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EE30C2FB-D177-4131-89DA-C0083E20972B}" xr6:coauthVersionLast="46" xr6:coauthVersionMax="46" xr10:uidLastSave="{00000000-0000-0000-0000-000000000000}"/>
  <bookViews>
    <workbookView xWindow="17850" yWindow="135" windowWidth="33750" windowHeight="20865" tabRatio="883" activeTab="1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VAR. RESERVAS" sheetId="147" r:id="rId36"/>
    <sheet name="PRESION FISCAL" sheetId="169" r:id="rId37"/>
    <sheet name="FACTORES BM" sheetId="182" r:id="rId38"/>
    <sheet name="INF (ACUCMULADO)" sheetId="192" r:id="rId39"/>
    <sheet name="REM INF" sheetId="168" r:id="rId40"/>
    <sheet name="EFW" sheetId="134" r:id="rId41"/>
    <sheet name="EFW (BY CONTINENT)" sheetId="187" r:id="rId42"/>
    <sheet name="EVITA (CHART)" sheetId="214" r:id="rId43"/>
    <sheet name="EVITA" sheetId="123" r:id="rId44"/>
    <sheet name="BALANCE SEMANAL" sheetId="13" r:id="rId45"/>
    <sheet name="DATA SOURCES" sheetId="46" r:id="rId46"/>
  </sheets>
  <externalReferences>
    <externalReference r:id="rId47"/>
    <externalReference r:id="rId48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45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45" hidden="1">0.0001</definedName>
    <definedName name="solver_cvg" localSheetId="3" hidden="1">0.0001</definedName>
    <definedName name="solver_drv" localSheetId="23" hidden="1">2</definedName>
    <definedName name="solver_drv" localSheetId="45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45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45" hidden="1">1</definedName>
    <definedName name="solver_est" localSheetId="3" hidden="1">1</definedName>
    <definedName name="solver_itr" localSheetId="23" hidden="1">2147483647</definedName>
    <definedName name="solver_itr" localSheetId="45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45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45" hidden="1">2147483647</definedName>
    <definedName name="solver_mip" localSheetId="3" hidden="1">2147483647</definedName>
    <definedName name="solver_mni" localSheetId="23" hidden="1">30</definedName>
    <definedName name="solver_mni" localSheetId="45" hidden="1">30</definedName>
    <definedName name="solver_mni" localSheetId="3" hidden="1">30</definedName>
    <definedName name="solver_mrt" localSheetId="23" hidden="1">0.075</definedName>
    <definedName name="solver_mrt" localSheetId="45" hidden="1">0.075</definedName>
    <definedName name="solver_mrt" localSheetId="3" hidden="1">0.075</definedName>
    <definedName name="solver_msl" localSheetId="23" hidden="1">2</definedName>
    <definedName name="solver_msl" localSheetId="45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45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45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45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45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45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45" hidden="1">0.000001</definedName>
    <definedName name="solver_pre" localSheetId="3" hidden="1">0.000001</definedName>
    <definedName name="solver_rbv" localSheetId="23" hidden="1">2</definedName>
    <definedName name="solver_rbv" localSheetId="45" hidden="1">1</definedName>
    <definedName name="solver_rbv" localSheetId="3" hidden="1">1</definedName>
    <definedName name="solver_rel1" localSheetId="23" hidden="1">6</definedName>
    <definedName name="solver_rel1" localSheetId="45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45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45" hidden="1">2</definedName>
    <definedName name="solver_rlx" localSheetId="3" hidden="1">2</definedName>
    <definedName name="solver_rsd" localSheetId="23" hidden="1">0</definedName>
    <definedName name="solver_rsd" localSheetId="45" hidden="1">0</definedName>
    <definedName name="solver_rsd" localSheetId="3" hidden="1">0</definedName>
    <definedName name="solver_scl" localSheetId="23" hidden="1">2</definedName>
    <definedName name="solver_scl" localSheetId="45" hidden="1">1</definedName>
    <definedName name="solver_scl" localSheetId="3" hidden="1">1</definedName>
    <definedName name="solver_sho" localSheetId="23" hidden="1">2</definedName>
    <definedName name="solver_sho" localSheetId="45" hidden="1">2</definedName>
    <definedName name="solver_sho" localSheetId="3" hidden="1">2</definedName>
    <definedName name="solver_ssz" localSheetId="23" hidden="1">100</definedName>
    <definedName name="solver_ssz" localSheetId="45" hidden="1">100</definedName>
    <definedName name="solver_ssz" localSheetId="3" hidden="1">100</definedName>
    <definedName name="solver_tim" localSheetId="23" hidden="1">2147483647</definedName>
    <definedName name="solver_tim" localSheetId="45" hidden="1">2147483647</definedName>
    <definedName name="solver_tim" localSheetId="3" hidden="1">2147483647</definedName>
    <definedName name="solver_tol" localSheetId="23" hidden="1">0.01</definedName>
    <definedName name="solver_tol" localSheetId="45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45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45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45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X281" i="32" l="1"/>
  <c r="BX282" i="32"/>
  <c r="BX280" i="32"/>
  <c r="BU279" i="32"/>
  <c r="BV279" i="32"/>
  <c r="BW279" i="32"/>
  <c r="BX279" i="32"/>
  <c r="BU280" i="32"/>
  <c r="BV280" i="32"/>
  <c r="BW280" i="32"/>
  <c r="BU281" i="32"/>
  <c r="BV281" i="32"/>
  <c r="BW281" i="32"/>
  <c r="BU282" i="32"/>
  <c r="BV282" i="32"/>
  <c r="BW282" i="32"/>
  <c r="BT245" i="32"/>
  <c r="BT246" i="32"/>
  <c r="BT247" i="32"/>
  <c r="BT248" i="32"/>
  <c r="BT249" i="32"/>
  <c r="BT250" i="32"/>
  <c r="BT251" i="32"/>
  <c r="BT252" i="32"/>
  <c r="BT253" i="32"/>
  <c r="BT254" i="32"/>
  <c r="BT255" i="32"/>
  <c r="BT256" i="32"/>
  <c r="BT257" i="32"/>
  <c r="BT258" i="32"/>
  <c r="BT259" i="32"/>
  <c r="BT260" i="32"/>
  <c r="BT261" i="32"/>
  <c r="BT262" i="32"/>
  <c r="BT263" i="32"/>
  <c r="BT264" i="32"/>
  <c r="BT265" i="32"/>
  <c r="BT266" i="32"/>
  <c r="BW278" i="32" s="1"/>
  <c r="BT267" i="32"/>
  <c r="BX278" i="32" s="1"/>
  <c r="BT268" i="32"/>
  <c r="BT269" i="32"/>
  <c r="BT270" i="32"/>
  <c r="BT271" i="32"/>
  <c r="BT272" i="32"/>
  <c r="BT273" i="32"/>
  <c r="BT274" i="32"/>
  <c r="BT275" i="32"/>
  <c r="BT276" i="32"/>
  <c r="BT277" i="32"/>
  <c r="BT278" i="32"/>
  <c r="BT279" i="32"/>
  <c r="BT280" i="32"/>
  <c r="BT281" i="32"/>
  <c r="BT282" i="32"/>
  <c r="BT244" i="32"/>
  <c r="DB281" i="32"/>
  <c r="DT281" i="32" s="1"/>
  <c r="DC281" i="32"/>
  <c r="DU281" i="32" s="1"/>
  <c r="DD281" i="32"/>
  <c r="DE281" i="32"/>
  <c r="DF281" i="32"/>
  <c r="DG281" i="32"/>
  <c r="DY281" i="32" s="1"/>
  <c r="DH281" i="32"/>
  <c r="DI281" i="32"/>
  <c r="DJ281" i="32"/>
  <c r="EB281" i="32" s="1"/>
  <c r="DK281" i="32"/>
  <c r="DL281" i="32"/>
  <c r="DM281" i="32"/>
  <c r="DN281" i="32"/>
  <c r="DO281" i="32"/>
  <c r="DX281" i="32" s="1"/>
  <c r="DP281" i="32"/>
  <c r="DQ281" i="32"/>
  <c r="DR281" i="32"/>
  <c r="DS281" i="32"/>
  <c r="DV281" i="32"/>
  <c r="DW281" i="32"/>
  <c r="DZ281" i="32"/>
  <c r="EA281" i="32"/>
  <c r="EC281" i="32"/>
  <c r="ED281" i="32"/>
  <c r="EE281" i="32"/>
  <c r="EF281" i="32"/>
  <c r="EG281" i="32"/>
  <c r="EH281" i="32"/>
  <c r="EI281" i="32"/>
  <c r="EJ281" i="32"/>
  <c r="EK281" i="32"/>
  <c r="EL281" i="32"/>
  <c r="EM281" i="32"/>
  <c r="EN281" i="32"/>
  <c r="EO281" i="32"/>
  <c r="EP281" i="32"/>
  <c r="EQ281" i="32"/>
  <c r="ER281" i="32"/>
  <c r="ES281" i="32"/>
  <c r="ET281" i="32"/>
  <c r="EU281" i="32"/>
  <c r="EV281" i="32"/>
  <c r="EW281" i="32"/>
  <c r="EX281" i="32"/>
  <c r="EY281" i="32"/>
  <c r="EZ281" i="32"/>
  <c r="FA281" i="32"/>
  <c r="FB281" i="32"/>
  <c r="FC281" i="32"/>
  <c r="FD281" i="32"/>
  <c r="FE281" i="32"/>
  <c r="DB282" i="32"/>
  <c r="DC282" i="32"/>
  <c r="DD282" i="32"/>
  <c r="DE282" i="32"/>
  <c r="DF282" i="32"/>
  <c r="DG282" i="32"/>
  <c r="DY282" i="32" s="1"/>
  <c r="DH282" i="32"/>
  <c r="DZ282" i="32" s="1"/>
  <c r="DI282" i="32"/>
  <c r="EA282" i="32" s="1"/>
  <c r="DJ282" i="32"/>
  <c r="DK282" i="32"/>
  <c r="DL282" i="32"/>
  <c r="DM282" i="32"/>
  <c r="DN282" i="32"/>
  <c r="DO282" i="32"/>
  <c r="DX282" i="32" s="1"/>
  <c r="DP282" i="32"/>
  <c r="DQ282" i="32"/>
  <c r="DR282" i="32"/>
  <c r="DS282" i="32"/>
  <c r="DT282" i="32"/>
  <c r="DU282" i="32"/>
  <c r="DV282" i="32"/>
  <c r="DW282" i="32"/>
  <c r="EB282" i="32"/>
  <c r="EC282" i="32"/>
  <c r="ED282" i="32"/>
  <c r="EE282" i="32"/>
  <c r="EF282" i="32"/>
  <c r="EG282" i="32"/>
  <c r="EH282" i="32"/>
  <c r="EI282" i="32"/>
  <c r="EJ282" i="32"/>
  <c r="EK282" i="32"/>
  <c r="EL282" i="32"/>
  <c r="EM282" i="32"/>
  <c r="EN282" i="32"/>
  <c r="EO282" i="32"/>
  <c r="EP282" i="32"/>
  <c r="EQ282" i="32"/>
  <c r="ER282" i="32"/>
  <c r="ES282" i="32"/>
  <c r="ET282" i="32"/>
  <c r="EU282" i="32"/>
  <c r="EV282" i="32"/>
  <c r="EW282" i="32"/>
  <c r="EX282" i="32"/>
  <c r="EY282" i="32"/>
  <c r="EZ282" i="32"/>
  <c r="FA282" i="32"/>
  <c r="FB282" i="32"/>
  <c r="FC282" i="32"/>
  <c r="FD282" i="32"/>
  <c r="FE282" i="32"/>
  <c r="BU278" i="32"/>
  <c r="BV278" i="32"/>
  <c r="BN281" i="32"/>
  <c r="BL282" i="32"/>
  <c r="BN282" i="32"/>
  <c r="K282" i="32"/>
  <c r="L282" i="32"/>
  <c r="M282" i="32"/>
  <c r="N282" i="32"/>
  <c r="O282" i="32"/>
  <c r="AH41" i="89"/>
  <c r="AS40" i="89"/>
  <c r="AZ281" i="32"/>
  <c r="BA281" i="32" s="1"/>
  <c r="BD281" i="32"/>
  <c r="BI281" i="32" s="1"/>
  <c r="BE281" i="32"/>
  <c r="BJ281" i="32" s="1"/>
  <c r="BF281" i="32"/>
  <c r="BK281" i="32" s="1"/>
  <c r="BG281" i="32"/>
  <c r="BL281" i="32" s="1"/>
  <c r="AZ282" i="32"/>
  <c r="BA282" i="32" s="1"/>
  <c r="BD282" i="32"/>
  <c r="BI282" i="32" s="1"/>
  <c r="BE282" i="32"/>
  <c r="BJ282" i="32" s="1"/>
  <c r="BF282" i="32"/>
  <c r="BK282" i="32" s="1"/>
  <c r="BG282" i="32"/>
  <c r="U281" i="32"/>
  <c r="V281" i="32" s="1"/>
  <c r="U282" i="32"/>
  <c r="Y282" i="32" s="1"/>
  <c r="Q281" i="32"/>
  <c r="T280" i="32"/>
  <c r="S280" i="32"/>
  <c r="R280" i="32"/>
  <c r="Q280" i="32"/>
  <c r="P280" i="32"/>
  <c r="K280" i="32"/>
  <c r="L280" i="32"/>
  <c r="M280" i="32"/>
  <c r="N280" i="32"/>
  <c r="O280" i="32"/>
  <c r="K281" i="32"/>
  <c r="P281" i="32" s="1"/>
  <c r="P282" i="32" s="1"/>
  <c r="P283" i="32" s="1"/>
  <c r="P284" i="32" s="1"/>
  <c r="P285" i="32" s="1"/>
  <c r="P286" i="32" s="1"/>
  <c r="P287" i="32" s="1"/>
  <c r="P288" i="32" s="1"/>
  <c r="P289" i="32" s="1"/>
  <c r="P290" i="32" s="1"/>
  <c r="P291" i="32" s="1"/>
  <c r="L281" i="32"/>
  <c r="M281" i="32"/>
  <c r="R281" i="32" s="1"/>
  <c r="R282" i="32" s="1"/>
  <c r="R283" i="32" s="1"/>
  <c r="R284" i="32" s="1"/>
  <c r="R285" i="32" s="1"/>
  <c r="R286" i="32" s="1"/>
  <c r="R287" i="32" s="1"/>
  <c r="R288" i="32" s="1"/>
  <c r="R289" i="32" s="1"/>
  <c r="R290" i="32" s="1"/>
  <c r="R291" i="32" s="1"/>
  <c r="N281" i="32"/>
  <c r="S281" i="32" s="1"/>
  <c r="S282" i="32" s="1"/>
  <c r="S283" i="32" s="1"/>
  <c r="S284" i="32" s="1"/>
  <c r="S285" i="32" s="1"/>
  <c r="S286" i="32" s="1"/>
  <c r="S287" i="32" s="1"/>
  <c r="S288" i="32" s="1"/>
  <c r="S289" i="32" s="1"/>
  <c r="S290" i="32" s="1"/>
  <c r="S291" i="32" s="1"/>
  <c r="O281" i="32"/>
  <c r="E282" i="32"/>
  <c r="H282" i="32" s="1"/>
  <c r="F282" i="32"/>
  <c r="I282" i="32" s="1"/>
  <c r="G282" i="32"/>
  <c r="J282" i="32"/>
  <c r="J2449" i="13"/>
  <c r="K2449" i="13"/>
  <c r="L2449" i="13"/>
  <c r="M2449" i="13"/>
  <c r="J2447" i="13"/>
  <c r="K2447" i="13"/>
  <c r="L2447" i="13"/>
  <c r="M2447" i="13"/>
  <c r="E19" i="181"/>
  <c r="CG282" i="32"/>
  <c r="CJ282" i="32" s="1"/>
  <c r="CL282" i="32" s="1"/>
  <c r="CM282" i="32" s="1"/>
  <c r="CC282" i="32"/>
  <c r="CE282" i="32" s="1"/>
  <c r="BY282" i="32"/>
  <c r="CA282" i="32" s="1"/>
  <c r="T281" i="32" l="1"/>
  <c r="T282" i="32" s="1"/>
  <c r="T283" i="32" s="1"/>
  <c r="T284" i="32" s="1"/>
  <c r="T285" i="32" s="1"/>
  <c r="T286" i="32" s="1"/>
  <c r="T287" i="32" s="1"/>
  <c r="T288" i="32" s="1"/>
  <c r="T289" i="32" s="1"/>
  <c r="T290" i="32" s="1"/>
  <c r="T291" i="32" s="1"/>
  <c r="Q282" i="32"/>
  <c r="Q283" i="32" s="1"/>
  <c r="Q284" i="32" s="1"/>
  <c r="Q285" i="32" s="1"/>
  <c r="Q286" i="32" s="1"/>
  <c r="Q287" i="32" s="1"/>
  <c r="Q288" i="32" s="1"/>
  <c r="Q289" i="32" s="1"/>
  <c r="Q290" i="32" s="1"/>
  <c r="Q291" i="32" s="1"/>
  <c r="BH281" i="32"/>
  <c r="BM281" i="32" s="1"/>
  <c r="BC282" i="32"/>
  <c r="BB282" i="32"/>
  <c r="BC281" i="32"/>
  <c r="BH282" i="32"/>
  <c r="BM282" i="32" s="1"/>
  <c r="BB281" i="32"/>
  <c r="V282" i="32"/>
  <c r="Y281" i="32"/>
  <c r="X282" i="32"/>
  <c r="X281" i="32"/>
  <c r="W281" i="32"/>
  <c r="W282" i="32"/>
  <c r="CK268" i="32"/>
  <c r="CB282" i="32"/>
  <c r="CF282" i="32"/>
  <c r="CI282" i="32"/>
  <c r="AG3" i="23" l="1"/>
  <c r="AG264" i="23"/>
  <c r="AG265" i="23"/>
  <c r="AG266" i="23"/>
  <c r="AG267" i="23"/>
  <c r="AG268" i="23"/>
  <c r="AG269" i="23"/>
  <c r="AG270" i="23"/>
  <c r="AG271" i="23"/>
  <c r="AG272" i="23"/>
  <c r="AG273" i="23"/>
  <c r="AG274" i="23"/>
  <c r="AG275" i="23"/>
  <c r="AG276" i="23"/>
  <c r="AG277" i="23"/>
  <c r="AG278" i="23"/>
  <c r="AG279" i="23"/>
  <c r="AG280" i="23"/>
  <c r="AG281" i="23"/>
  <c r="AG282" i="23"/>
  <c r="AG283" i="23"/>
  <c r="AG284" i="23"/>
  <c r="AG285" i="23"/>
  <c r="AG286" i="23"/>
  <c r="AG287" i="23"/>
  <c r="AG288" i="23"/>
  <c r="AG289" i="23"/>
  <c r="AG290" i="23"/>
  <c r="AG291" i="23"/>
  <c r="AG292" i="23"/>
  <c r="AG293" i="23"/>
  <c r="AG294" i="23"/>
  <c r="AG295" i="23"/>
  <c r="AG296" i="23"/>
  <c r="AG297" i="23"/>
  <c r="AG298" i="23"/>
  <c r="AG299" i="23"/>
  <c r="AG300" i="23"/>
  <c r="AG301" i="23"/>
  <c r="AG302" i="23"/>
  <c r="AG303" i="23"/>
  <c r="AG304" i="23"/>
  <c r="AG305" i="23"/>
  <c r="AG306" i="23"/>
  <c r="AG307" i="23"/>
  <c r="AG308" i="23"/>
  <c r="AG309" i="23"/>
  <c r="AG310" i="23"/>
  <c r="AG311" i="23"/>
  <c r="AG312" i="23"/>
  <c r="AG313" i="23"/>
  <c r="AG314" i="23"/>
  <c r="AG315" i="23"/>
  <c r="AG316" i="23"/>
  <c r="AG317" i="23"/>
  <c r="AG318" i="23"/>
  <c r="AG319" i="23"/>
  <c r="AG320" i="23"/>
  <c r="AG321" i="23"/>
  <c r="AG322" i="23"/>
  <c r="AG323" i="23"/>
  <c r="AG324" i="23"/>
  <c r="AG325" i="23"/>
  <c r="AG326" i="23"/>
  <c r="AG327" i="23"/>
  <c r="AG328" i="23"/>
  <c r="AG329" i="23"/>
  <c r="AG330" i="23"/>
  <c r="AG331" i="23"/>
  <c r="AG332" i="23"/>
  <c r="AG333" i="23"/>
  <c r="AG334" i="23"/>
  <c r="AG335" i="23"/>
  <c r="AG336" i="23"/>
  <c r="AG337" i="23"/>
  <c r="AG338" i="23"/>
  <c r="AG339" i="23"/>
  <c r="AG340" i="23"/>
  <c r="AG341" i="23"/>
  <c r="AG342" i="23"/>
  <c r="AG343" i="23"/>
  <c r="AG344" i="23"/>
  <c r="AG345" i="23"/>
  <c r="AG346" i="23"/>
  <c r="AG347" i="23"/>
  <c r="AG348" i="23"/>
  <c r="AG349" i="23"/>
  <c r="AG350" i="23"/>
  <c r="AG351" i="23"/>
  <c r="AG352" i="23"/>
  <c r="AG353" i="23"/>
  <c r="AG354" i="23"/>
  <c r="AG355" i="23"/>
  <c r="AG356" i="23"/>
  <c r="AG357" i="23"/>
  <c r="AG358" i="23"/>
  <c r="AG359" i="23"/>
  <c r="AG360" i="23"/>
  <c r="AG361" i="23"/>
  <c r="AG362" i="23"/>
  <c r="AG363" i="23"/>
  <c r="AG364" i="23"/>
  <c r="AG365" i="23"/>
  <c r="AG366" i="23"/>
  <c r="AG367" i="23"/>
  <c r="AG368" i="23"/>
  <c r="AG369" i="23"/>
  <c r="AG370" i="23"/>
  <c r="AG371" i="23"/>
  <c r="AG372" i="23"/>
  <c r="AG373" i="23"/>
  <c r="AG374" i="23"/>
  <c r="AG375" i="23"/>
  <c r="AG376" i="23"/>
  <c r="AG377" i="23"/>
  <c r="AG378" i="23"/>
  <c r="AG379" i="23"/>
  <c r="AG380" i="23"/>
  <c r="AG381" i="23"/>
  <c r="AG382" i="23"/>
  <c r="AG383" i="23"/>
  <c r="AG384" i="23"/>
  <c r="AG385" i="23"/>
  <c r="AG386" i="23"/>
  <c r="AG387" i="23"/>
  <c r="AG388" i="23"/>
  <c r="AG389" i="23"/>
  <c r="CS30" i="89"/>
  <c r="CR30" i="89"/>
  <c r="CS29" i="89"/>
  <c r="CR29" i="89"/>
  <c r="CS28" i="89"/>
  <c r="CR28" i="89"/>
  <c r="CR27" i="89"/>
  <c r="CS26" i="89"/>
  <c r="CR26" i="89"/>
  <c r="CS25" i="89"/>
  <c r="CR25" i="89"/>
  <c r="CS24" i="89"/>
  <c r="CR24" i="89"/>
  <c r="CJ42" i="89"/>
  <c r="CJ39" i="89"/>
  <c r="CH42" i="89"/>
  <c r="CH39" i="89"/>
  <c r="CF42" i="89"/>
  <c r="CF39" i="89"/>
  <c r="CD42" i="89"/>
  <c r="CD39" i="89"/>
  <c r="CB42" i="89"/>
  <c r="CB41" i="89"/>
  <c r="CB39" i="89"/>
  <c r="BZ42" i="89"/>
  <c r="BZ39" i="89"/>
  <c r="BX42" i="89"/>
  <c r="BX39" i="89"/>
  <c r="BV42" i="89"/>
  <c r="BV39" i="89"/>
  <c r="M5" i="209" a="1"/>
  <c r="M5" i="209" s="1"/>
  <c r="L5" i="209" a="1"/>
  <c r="L7" i="209" s="1"/>
  <c r="K5" i="209" a="1"/>
  <c r="K6" i="209" s="1"/>
  <c r="D5" i="209" a="1"/>
  <c r="D12" i="209" s="1"/>
  <c r="C5" i="209" a="1"/>
  <c r="C10" i="209" s="1"/>
  <c r="J5" i="209" a="1"/>
  <c r="J9" i="209" s="1"/>
  <c r="B34" i="132"/>
  <c r="DW1" i="31"/>
  <c r="DX1" i="31" s="1"/>
  <c r="DY1" i="31" s="1"/>
  <c r="IY279" i="32"/>
  <c r="IY276" i="32"/>
  <c r="IY273" i="32"/>
  <c r="M10" i="209" l="1"/>
  <c r="M12" i="209"/>
  <c r="M28" i="209"/>
  <c r="M19" i="209"/>
  <c r="M34" i="209"/>
  <c r="M17" i="209"/>
  <c r="M40" i="209"/>
  <c r="M39" i="209"/>
  <c r="M31" i="209"/>
  <c r="M23" i="209"/>
  <c r="M15" i="209"/>
  <c r="M7" i="209"/>
  <c r="M36" i="209"/>
  <c r="M27" i="209"/>
  <c r="M26" i="209"/>
  <c r="M41" i="209"/>
  <c r="M25" i="209"/>
  <c r="M24" i="209"/>
  <c r="M8" i="209"/>
  <c r="M38" i="209"/>
  <c r="M30" i="209"/>
  <c r="M22" i="209"/>
  <c r="M14" i="209"/>
  <c r="M6" i="209"/>
  <c r="M20" i="209"/>
  <c r="M35" i="209"/>
  <c r="M11" i="209"/>
  <c r="M42" i="209"/>
  <c r="M18" i="209"/>
  <c r="M33" i="209"/>
  <c r="M9" i="209"/>
  <c r="M32" i="209"/>
  <c r="M16" i="209"/>
  <c r="M37" i="209"/>
  <c r="M29" i="209"/>
  <c r="M21" i="209"/>
  <c r="M13" i="209"/>
  <c r="L35" i="209"/>
  <c r="L27" i="209"/>
  <c r="L19" i="209"/>
  <c r="L11" i="209"/>
  <c r="L42" i="209"/>
  <c r="L34" i="209"/>
  <c r="L26" i="209"/>
  <c r="L18" i="209"/>
  <c r="L10" i="209"/>
  <c r="L8" i="209"/>
  <c r="L38" i="209"/>
  <c r="L30" i="209"/>
  <c r="L22" i="209"/>
  <c r="L14" i="209"/>
  <c r="L6" i="209"/>
  <c r="L37" i="209"/>
  <c r="L29" i="209"/>
  <c r="L21" i="209"/>
  <c r="L13" i="209"/>
  <c r="L5" i="209"/>
  <c r="L36" i="209"/>
  <c r="L28" i="209"/>
  <c r="L20" i="209"/>
  <c r="L12" i="209"/>
  <c r="L41" i="209"/>
  <c r="L33" i="209"/>
  <c r="L25" i="209"/>
  <c r="L17" i="209"/>
  <c r="L9" i="209"/>
  <c r="L40" i="209"/>
  <c r="L32" i="209"/>
  <c r="L24" i="209"/>
  <c r="L16" i="209"/>
  <c r="L39" i="209"/>
  <c r="L31" i="209"/>
  <c r="L23" i="209"/>
  <c r="L15" i="209"/>
  <c r="K35" i="209"/>
  <c r="K27" i="209"/>
  <c r="K19" i="209"/>
  <c r="K11" i="209"/>
  <c r="K37" i="209"/>
  <c r="K13" i="209"/>
  <c r="K20" i="209"/>
  <c r="K12" i="209"/>
  <c r="K42" i="209"/>
  <c r="K34" i="209"/>
  <c r="K26" i="209"/>
  <c r="K18" i="209"/>
  <c r="K10" i="209"/>
  <c r="K21" i="209"/>
  <c r="K41" i="209"/>
  <c r="K17" i="209"/>
  <c r="K40" i="209"/>
  <c r="K32" i="209"/>
  <c r="K24" i="209"/>
  <c r="K16" i="209"/>
  <c r="K8" i="209"/>
  <c r="K29" i="209"/>
  <c r="K28" i="209"/>
  <c r="K25" i="209"/>
  <c r="K9" i="209"/>
  <c r="K39" i="209"/>
  <c r="K31" i="209"/>
  <c r="K23" i="209"/>
  <c r="K15" i="209"/>
  <c r="K7" i="209"/>
  <c r="K5" i="209"/>
  <c r="K36" i="209"/>
  <c r="K33" i="209"/>
  <c r="K38" i="209"/>
  <c r="K30" i="209"/>
  <c r="K22" i="209"/>
  <c r="K14" i="209"/>
  <c r="D35" i="209"/>
  <c r="D27" i="209"/>
  <c r="D19" i="209"/>
  <c r="D11" i="209"/>
  <c r="D42" i="209"/>
  <c r="D34" i="209"/>
  <c r="D26" i="209"/>
  <c r="D18" i="209"/>
  <c r="D10" i="209"/>
  <c r="D39" i="209"/>
  <c r="D31" i="209"/>
  <c r="D23" i="209"/>
  <c r="D15" i="209"/>
  <c r="D38" i="209"/>
  <c r="D30" i="209"/>
  <c r="D22" i="209"/>
  <c r="D14" i="209"/>
  <c r="D37" i="209"/>
  <c r="D29" i="209"/>
  <c r="D21" i="209"/>
  <c r="D13" i="209"/>
  <c r="D36" i="209"/>
  <c r="D28" i="209"/>
  <c r="D20" i="209"/>
  <c r="D41" i="209"/>
  <c r="D33" i="209"/>
  <c r="D25" i="209"/>
  <c r="D17" i="209"/>
  <c r="D9" i="209"/>
  <c r="D40" i="209"/>
  <c r="D32" i="209"/>
  <c r="D24" i="209"/>
  <c r="D16" i="209"/>
  <c r="D8" i="209"/>
  <c r="D7" i="209"/>
  <c r="D6" i="209"/>
  <c r="D5" i="209"/>
  <c r="C35" i="209"/>
  <c r="C27" i="209"/>
  <c r="C19" i="209"/>
  <c r="C11" i="209"/>
  <c r="C41" i="209"/>
  <c r="C33" i="209"/>
  <c r="C25" i="209"/>
  <c r="C17" i="209"/>
  <c r="C9" i="209"/>
  <c r="C40" i="209"/>
  <c r="C32" i="209"/>
  <c r="C24" i="209"/>
  <c r="C16" i="209"/>
  <c r="C8" i="209"/>
  <c r="C39" i="209"/>
  <c r="C31" i="209"/>
  <c r="C23" i="209"/>
  <c r="C15" i="209"/>
  <c r="C7" i="209"/>
  <c r="C38" i="209"/>
  <c r="C30" i="209"/>
  <c r="C22" i="209"/>
  <c r="C14" i="209"/>
  <c r="C6" i="209"/>
  <c r="C37" i="209"/>
  <c r="C29" i="209"/>
  <c r="C21" i="209"/>
  <c r="C13" i="209"/>
  <c r="C5" i="209"/>
  <c r="C36" i="209"/>
  <c r="C28" i="209"/>
  <c r="C20" i="209"/>
  <c r="C12" i="209"/>
  <c r="C42" i="209"/>
  <c r="C34" i="209"/>
  <c r="C26" i="209"/>
  <c r="C18" i="209"/>
  <c r="J35" i="209"/>
  <c r="J27" i="209"/>
  <c r="J19" i="209"/>
  <c r="J11" i="209"/>
  <c r="J41" i="209"/>
  <c r="J33" i="209"/>
  <c r="J25" i="209"/>
  <c r="J17" i="209"/>
  <c r="J40" i="209"/>
  <c r="J32" i="209"/>
  <c r="J24" i="209"/>
  <c r="J16" i="209"/>
  <c r="J8" i="209"/>
  <c r="J39" i="209"/>
  <c r="J31" i="209"/>
  <c r="J23" i="209"/>
  <c r="J15" i="209"/>
  <c r="J7" i="209"/>
  <c r="J38" i="209"/>
  <c r="J30" i="209"/>
  <c r="J22" i="209"/>
  <c r="J14" i="209"/>
  <c r="J6" i="209"/>
  <c r="J37" i="209"/>
  <c r="J29" i="209"/>
  <c r="J21" i="209"/>
  <c r="J13" i="209"/>
  <c r="J5" i="209"/>
  <c r="J36" i="209"/>
  <c r="J28" i="209"/>
  <c r="J20" i="209"/>
  <c r="J12" i="209"/>
  <c r="J42" i="209"/>
  <c r="J34" i="209"/>
  <c r="J26" i="209"/>
  <c r="J18" i="209"/>
  <c r="J10" i="209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S31" i="31" l="1"/>
  <c r="T31" i="31"/>
  <c r="U31" i="3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EC279" i="32"/>
  <c r="ED279" i="32"/>
  <c r="EE279" i="32" s="1"/>
  <c r="EC280" i="32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EA279" i="32" s="1"/>
  <c r="DJ279" i="32"/>
  <c r="DB280" i="32"/>
  <c r="DC280" i="32"/>
  <c r="DD280" i="32"/>
  <c r="DE280" i="32"/>
  <c r="DF280" i="32"/>
  <c r="DG280" i="32"/>
  <c r="DH280" i="32"/>
  <c r="DZ280" i="32" s="1"/>
  <c r="DI280" i="32"/>
  <c r="DJ280" i="32"/>
  <c r="BD280" i="32"/>
  <c r="BI280" i="32" s="1"/>
  <c r="BE280" i="32"/>
  <c r="BJ280" i="32" s="1"/>
  <c r="BF280" i="32"/>
  <c r="BK280" i="32" s="1"/>
  <c r="BG280" i="32"/>
  <c r="BL280" i="32" s="1"/>
  <c r="AH280" i="32"/>
  <c r="AI280" i="32"/>
  <c r="AN280" i="32" s="1"/>
  <c r="AK280" i="32"/>
  <c r="AP280" i="32" s="1"/>
  <c r="Q1107" i="23" a="1"/>
  <c r="Q1107" i="23" s="1"/>
  <c r="D1107" i="23" a="1"/>
  <c r="D1107" i="23" s="1"/>
  <c r="C1107" i="23" a="1"/>
  <c r="C1108" i="23" s="1"/>
  <c r="AK1107" i="23" a="1"/>
  <c r="AK1107" i="23" s="1"/>
  <c r="AK1150" i="23"/>
  <c r="V1107" i="23" a="1"/>
  <c r="V1107" i="23" s="1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J1107" i="23" a="1"/>
  <c r="J1108" i="23" s="1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DV31" i="31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J1141" i="23" l="1"/>
  <c r="V1130" i="23"/>
  <c r="D1135" i="23"/>
  <c r="J1123" i="23"/>
  <c r="K1154" i="23"/>
  <c r="AK1138" i="23"/>
  <c r="C1150" i="23"/>
  <c r="B1120" i="23"/>
  <c r="V1154" i="23"/>
  <c r="B1110" i="23"/>
  <c r="V1138" i="23"/>
  <c r="D1150" i="23"/>
  <c r="DU279" i="32"/>
  <c r="AJ280" i="32"/>
  <c r="AO280" i="32" s="1"/>
  <c r="DY280" i="32"/>
  <c r="DU280" i="32"/>
  <c r="DV279" i="32"/>
  <c r="DX279" i="32"/>
  <c r="DW279" i="32"/>
  <c r="EA280" i="32"/>
  <c r="EB279" i="32"/>
  <c r="DT279" i="32"/>
  <c r="DZ279" i="32"/>
  <c r="EE280" i="32"/>
  <c r="DY279" i="32"/>
  <c r="AM280" i="32"/>
  <c r="DX280" i="32"/>
  <c r="DW280" i="32"/>
  <c r="DV280" i="32"/>
  <c r="EB280" i="32"/>
  <c r="DT280" i="32"/>
  <c r="V31" i="3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AL280" i="32"/>
  <c r="AQ280" i="32" s="1"/>
  <c r="AK1149" i="23"/>
  <c r="AK1137" i="23"/>
  <c r="AK1127" i="23"/>
  <c r="AK1117" i="23"/>
  <c r="AK1146" i="23"/>
  <c r="AE1146" i="23" s="1"/>
  <c r="AK1136" i="23"/>
  <c r="AD1136" i="23" s="1"/>
  <c r="AK1126" i="23"/>
  <c r="AM1126" i="23" s="1"/>
  <c r="AK1114" i="23"/>
  <c r="AK1113" i="23"/>
  <c r="AK1154" i="23"/>
  <c r="AM1154" i="23" s="1"/>
  <c r="AK1144" i="23"/>
  <c r="AK1134" i="23"/>
  <c r="AK1122" i="23"/>
  <c r="AK1112" i="23"/>
  <c r="AD1112" i="23" s="1"/>
  <c r="AK1153" i="23"/>
  <c r="AD1153" i="23" s="1"/>
  <c r="AK1143" i="23"/>
  <c r="AK1133" i="23"/>
  <c r="AK1121" i="23"/>
  <c r="AK1111" i="23"/>
  <c r="AK1145" i="23"/>
  <c r="AK1135" i="23"/>
  <c r="AK1125" i="23"/>
  <c r="AK1152" i="23"/>
  <c r="AF1152" i="23" s="1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AF1136" i="23" s="1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AF1143" i="23" s="1"/>
  <c r="N1129" i="23"/>
  <c r="N1118" i="23"/>
  <c r="AF1118" i="23" s="1"/>
  <c r="N1153" i="23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AF1141" i="23" s="1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X1139" i="23" s="1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50" i="23"/>
  <c r="W1142" i="23"/>
  <c r="W1150" i="23"/>
  <c r="L1138" i="23"/>
  <c r="AD1119" i="23"/>
  <c r="AD1117" i="23"/>
  <c r="AD1121" i="23"/>
  <c r="AE1149" i="23"/>
  <c r="AB1119" i="23"/>
  <c r="AM1113" i="23"/>
  <c r="AM1135" i="23"/>
  <c r="W1141" i="23"/>
  <c r="AA1149" i="23"/>
  <c r="AM1138" i="23"/>
  <c r="W1139" i="23"/>
  <c r="W1151" i="23"/>
  <c r="AD1149" i="23"/>
  <c r="AC1141" i="23"/>
  <c r="W1130" i="23"/>
  <c r="AA1114" i="23"/>
  <c r="AA1113" i="23"/>
  <c r="AA1112" i="23"/>
  <c r="AA1121" i="23"/>
  <c r="AA1107" i="23"/>
  <c r="AA1137" i="23"/>
  <c r="AA1108" i="23"/>
  <c r="AA1130" i="23"/>
  <c r="AA1136" i="23"/>
  <c r="AA1154" i="23"/>
  <c r="AA1142" i="23"/>
  <c r="AE1153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0" i="23"/>
  <c r="X1137" i="23"/>
  <c r="X1136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37" i="23"/>
  <c r="AC1128" i="23"/>
  <c r="AC1121" i="23"/>
  <c r="W1113" i="23"/>
  <c r="W1118" i="23"/>
  <c r="W1119" i="23"/>
  <c r="W1128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D277" i="32"/>
  <c r="EC278" i="32"/>
  <c r="ED278" i="32"/>
  <c r="DB276" i="32"/>
  <c r="DC276" i="32"/>
  <c r="DD276" i="32"/>
  <c r="DE276" i="32"/>
  <c r="DF276" i="32"/>
  <c r="DG276" i="32"/>
  <c r="DH276" i="32"/>
  <c r="DI276" i="32"/>
  <c r="DJ276" i="32"/>
  <c r="DK276" i="32"/>
  <c r="DL276" i="32"/>
  <c r="DM276" i="32"/>
  <c r="DN276" i="32"/>
  <c r="DO276" i="32"/>
  <c r="DP276" i="32"/>
  <c r="DQ276" i="32"/>
  <c r="DR276" i="32"/>
  <c r="DS276" i="32"/>
  <c r="DB277" i="32"/>
  <c r="DC277" i="32"/>
  <c r="DD277" i="32"/>
  <c r="DE277" i="32"/>
  <c r="DF277" i="32"/>
  <c r="DG277" i="32"/>
  <c r="DH277" i="32"/>
  <c r="DI277" i="32"/>
  <c r="DJ277" i="32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Q278" i="32"/>
  <c r="DR278" i="32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AM1153" i="23" l="1"/>
  <c r="AA1129" i="23"/>
  <c r="AC1152" i="23"/>
  <c r="W1152" i="23"/>
  <c r="X1153" i="23"/>
  <c r="AC1153" i="23"/>
  <c r="AM1152" i="23"/>
  <c r="AA1153" i="23"/>
  <c r="AC1111" i="23"/>
  <c r="AM1144" i="23"/>
  <c r="AD1127" i="23"/>
  <c r="AB1153" i="23"/>
  <c r="AF1153" i="23"/>
  <c r="AM1121" i="23"/>
  <c r="X1152" i="23"/>
  <c r="EA278" i="32"/>
  <c r="DY278" i="32"/>
  <c r="DY276" i="32"/>
  <c r="DZ276" i="32"/>
  <c r="EE277" i="32"/>
  <c r="EB277" i="32"/>
  <c r="DT277" i="32"/>
  <c r="DV276" i="32"/>
  <c r="AM1127" i="23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F281" i="32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S1128" i="23" s="1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Y1112" i="23"/>
  <c r="AC1113" i="23"/>
  <c r="AC1140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25" i="23" l="1"/>
  <c r="Y1145" i="23"/>
  <c r="AH1108" i="23"/>
  <c r="Y1108" i="23"/>
  <c r="I281" i="32"/>
  <c r="AH1147" i="23"/>
  <c r="E281" i="32"/>
  <c r="H281" i="32" s="1"/>
  <c r="AH1146" i="23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AG1147" i="23" s="1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G281" i="32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AG1119" i="23"/>
  <c r="AG1124" i="23"/>
  <c r="AG1118" i="23"/>
  <c r="AG1135" i="23"/>
  <c r="AG1116" i="23"/>
  <c r="AG1142" i="23"/>
  <c r="AG1139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J281" i="32" l="1"/>
  <c r="AG1154" i="23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I273" i="32"/>
  <c r="JJ273" i="32" s="1"/>
  <c r="JI261" i="32"/>
  <c r="JI262" i="32"/>
  <c r="JI263" i="32"/>
  <c r="JI264" i="32"/>
  <c r="JI265" i="32"/>
  <c r="JI266" i="32"/>
  <c r="JI267" i="32"/>
  <c r="JI268" i="32"/>
  <c r="JJ268" i="32" s="1"/>
  <c r="DB275" i="32"/>
  <c r="DC275" i="32"/>
  <c r="DD275" i="32"/>
  <c r="DE275" i="32"/>
  <c r="DF275" i="32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DY275" i="32" l="1"/>
  <c r="DU275" i="32"/>
  <c r="JJ265" i="32"/>
  <c r="JL268" i="32"/>
  <c r="JJ266" i="32"/>
  <c r="DX275" i="32"/>
  <c r="JJ272" i="32"/>
  <c r="EB275" i="32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Z274" i="32" l="1"/>
  <c r="DV274" i="32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W273" i="32" l="1"/>
  <c r="DY273" i="32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E272" i="32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DX272" i="32" l="1"/>
  <c r="DW272" i="32"/>
  <c r="EA272" i="32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K269" i="32"/>
  <c r="AI269" i="32"/>
  <c r="AH269" i="32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J269" i="32" l="1"/>
  <c r="DW271" i="32"/>
  <c r="AJ270" i="32"/>
  <c r="AL270" i="32" s="1"/>
  <c r="AL269" i="32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U275" i="32" l="1"/>
  <c r="FU278" i="32"/>
  <c r="FU272" i="32"/>
  <c r="FU277" i="32"/>
  <c r="FN275" i="32"/>
  <c r="FN270" i="32"/>
  <c r="FN276" i="32"/>
  <c r="FN279" i="32"/>
  <c r="FU270" i="32"/>
  <c r="FO272" i="32"/>
  <c r="FO274" i="32"/>
  <c r="FO278" i="32"/>
  <c r="FO269" i="32"/>
  <c r="FO276" i="32"/>
  <c r="FO270" i="32"/>
  <c r="FO268" i="32"/>
  <c r="GI268" i="32" s="1"/>
  <c r="GI269" i="32" s="1"/>
  <c r="GI270" i="32" s="1"/>
  <c r="GI271" i="32" s="1"/>
  <c r="FO277" i="32"/>
  <c r="FO275" i="32"/>
  <c r="FO279" i="32"/>
  <c r="FU274" i="32"/>
  <c r="FU268" i="32"/>
  <c r="GO268" i="32" s="1"/>
  <c r="GO269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GH269" i="32" s="1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H270" i="32" l="1"/>
  <c r="FZ269" i="32"/>
  <c r="FZ270" i="32" s="1"/>
  <c r="FZ271" i="32" s="1"/>
  <c r="FZ272" i="32" s="1"/>
  <c r="GI272" i="32"/>
  <c r="GI273" i="32" s="1"/>
  <c r="GI274" i="32" s="1"/>
  <c r="GI275" i="32" s="1"/>
  <c r="GI276" i="32" s="1"/>
  <c r="GI277" i="32" s="1"/>
  <c r="GI278" i="32" s="1"/>
  <c r="GI279" i="32" s="1"/>
  <c r="GO270" i="32"/>
  <c r="GO271" i="32" s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GA272" i="32" s="1"/>
  <c r="GA273" i="32" s="1"/>
  <c r="GA274" i="32" s="1"/>
  <c r="GA275" i="32" s="1"/>
  <c r="GA276" i="32" s="1"/>
  <c r="GA277" i="32" s="1"/>
  <c r="GA278" i="32" s="1"/>
  <c r="GA279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DI268" i="32"/>
  <c r="EA268" i="32" s="1"/>
  <c r="DH268" i="32"/>
  <c r="DG268" i="32"/>
  <c r="DF268" i="32"/>
  <c r="DE268" i="32"/>
  <c r="DD268" i="32"/>
  <c r="DC268" i="32"/>
  <c r="DB268" i="32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T268" i="32" l="1"/>
  <c r="EB268" i="32"/>
  <c r="DX267" i="32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E17" i="181" s="1"/>
  <c r="E18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AT484" i="209" l="1"/>
  <c r="AU484" i="209" s="1"/>
  <c r="V487" i="209"/>
  <c r="V480" i="209"/>
  <c r="AV484" i="209" l="1"/>
  <c r="AW484" i="209" s="1"/>
  <c r="AX484" i="209" s="1"/>
  <c r="AY484" i="209" s="1"/>
  <c r="AZ484" i="209" s="1"/>
  <c r="BA484" i="209" s="1"/>
  <c r="BB484" i="209" s="1"/>
  <c r="AO483" i="209"/>
  <c r="AP483" i="209" s="1"/>
  <c r="AQ483" i="209" s="1"/>
  <c r="AR483" i="209" s="1"/>
  <c r="AS483" i="209" s="1"/>
  <c r="AT483" i="209" s="1"/>
  <c r="BC499" i="209"/>
  <c r="AU498" i="209"/>
  <c r="AV498" i="209" s="1"/>
  <c r="AW498" i="209" s="1"/>
  <c r="AX498" i="209" s="1"/>
  <c r="AY498" i="209" s="1"/>
  <c r="AZ498" i="209" s="1"/>
  <c r="BA498" i="209" s="1"/>
  <c r="AP497" i="209"/>
  <c r="AQ497" i="209" s="1"/>
  <c r="AR497" i="209" s="1"/>
  <c r="AS497" i="209" s="1"/>
  <c r="AM496" i="209"/>
  <c r="AC495" i="209"/>
  <c r="AD495" i="209" s="1"/>
  <c r="AE495" i="209" s="1"/>
  <c r="AF495" i="209" s="1"/>
  <c r="AG495" i="209" s="1"/>
  <c r="AH495" i="209" s="1"/>
  <c r="AI495" i="209" s="1"/>
  <c r="AJ495" i="209" s="1"/>
  <c r="AK495" i="209" s="1"/>
  <c r="W494" i="209"/>
  <c r="X494" i="209" s="1"/>
  <c r="Y494" i="209" s="1"/>
  <c r="Z494" i="209" s="1"/>
  <c r="AA494" i="209" s="1"/>
  <c r="BB492" i="209"/>
  <c r="BC492" i="209" s="1"/>
  <c r="AT491" i="209"/>
  <c r="AU491" i="209" s="1"/>
  <c r="AV491" i="209" s="1"/>
  <c r="AW491" i="209" s="1"/>
  <c r="AX491" i="209" s="1"/>
  <c r="AY491" i="209" s="1"/>
  <c r="AZ491" i="209" s="1"/>
  <c r="BA491" i="209" s="1"/>
  <c r="BB491" i="209" s="1"/>
  <c r="AO490" i="209"/>
  <c r="AP490" i="209" s="1"/>
  <c r="AQ490" i="209" s="1"/>
  <c r="AR490" i="209" s="1"/>
  <c r="AS490" i="209" s="1"/>
  <c r="AT490" i="209" s="1"/>
  <c r="AL489" i="209"/>
  <c r="AM489" i="209" s="1"/>
  <c r="AN489" i="209" s="1"/>
  <c r="AB488" i="209"/>
  <c r="AC488" i="209" s="1"/>
  <c r="AD488" i="209" s="1"/>
  <c r="AE488" i="209" s="1"/>
  <c r="AF488" i="209" s="1"/>
  <c r="AG488" i="209" s="1"/>
  <c r="AH488" i="209" s="1"/>
  <c r="AI488" i="209" s="1"/>
  <c r="AJ488" i="209" s="1"/>
  <c r="AK488" i="209" s="1"/>
  <c r="AL488" i="209" s="1"/>
  <c r="W487" i="209"/>
  <c r="X487" i="209" s="1"/>
  <c r="Y487" i="209" s="1"/>
  <c r="Z487" i="209" s="1"/>
  <c r="AA487" i="209" s="1"/>
  <c r="AB487" i="209" s="1"/>
  <c r="BB485" i="209"/>
  <c r="BC485" i="209" s="1"/>
  <c r="AL482" i="209"/>
  <c r="AM482" i="209" s="1"/>
  <c r="AN482" i="209" s="1"/>
  <c r="AB481" i="209"/>
  <c r="AC481" i="209" s="1"/>
  <c r="AD481" i="209" s="1"/>
  <c r="AE481" i="209" s="1"/>
  <c r="AF481" i="209" s="1"/>
  <c r="AG481" i="209" s="1"/>
  <c r="AH481" i="209" s="1"/>
  <c r="AI481" i="209" s="1"/>
  <c r="AJ481" i="209" s="1"/>
  <c r="AK481" i="209" s="1"/>
  <c r="AL481" i="209" s="1"/>
  <c r="W480" i="209"/>
  <c r="X480" i="209" s="1"/>
  <c r="Y480" i="209" s="1"/>
  <c r="Z480" i="209" s="1"/>
  <c r="AA480" i="209" s="1"/>
  <c r="AB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F266" i="32"/>
  <c r="DE266" i="32"/>
  <c r="DD266" i="32"/>
  <c r="DC266" i="32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BC280" i="209"/>
  <c r="BC275" i="209" s="1"/>
  <c r="BB280" i="209"/>
  <c r="BB275" i="209" s="1"/>
  <c r="BA280" i="209"/>
  <c r="BA275" i="209" s="1"/>
  <c r="AZ280" i="209"/>
  <c r="AZ275" i="209" s="1"/>
  <c r="AY280" i="209"/>
  <c r="AY275" i="209" s="1"/>
  <c r="AX280" i="209"/>
  <c r="AX275" i="209" s="1"/>
  <c r="AW280" i="209"/>
  <c r="AW275" i="209" s="1"/>
  <c r="AV280" i="209"/>
  <c r="AV275" i="209" s="1"/>
  <c r="AU280" i="209"/>
  <c r="AU275" i="209" s="1"/>
  <c r="AT280" i="209"/>
  <c r="AT275" i="209" s="1"/>
  <c r="AS280" i="209"/>
  <c r="AS275" i="209" s="1"/>
  <c r="AR280" i="209"/>
  <c r="AR275" i="209" s="1"/>
  <c r="AQ280" i="209"/>
  <c r="AQ275" i="209" s="1"/>
  <c r="AP280" i="209"/>
  <c r="AP275" i="209" s="1"/>
  <c r="AO280" i="209"/>
  <c r="AO275" i="209" s="1"/>
  <c r="AN280" i="209"/>
  <c r="AN275" i="209" s="1"/>
  <c r="AM280" i="209"/>
  <c r="AM275" i="209" s="1"/>
  <c r="AL280" i="209"/>
  <c r="AL275" i="209" s="1"/>
  <c r="AK280" i="209"/>
  <c r="AK275" i="209" s="1"/>
  <c r="AJ280" i="209"/>
  <c r="AJ275" i="209" s="1"/>
  <c r="AI280" i="209"/>
  <c r="AI275" i="209" s="1"/>
  <c r="AH280" i="209"/>
  <c r="AH275" i="209" s="1"/>
  <c r="AG280" i="209"/>
  <c r="AG275" i="209" s="1"/>
  <c r="AF280" i="209"/>
  <c r="AF275" i="209" s="1"/>
  <c r="AE280" i="209"/>
  <c r="AE275" i="209" s="1"/>
  <c r="AD280" i="209"/>
  <c r="AD275" i="209" s="1"/>
  <c r="AC280" i="209"/>
  <c r="AC275" i="209" s="1"/>
  <c r="AB280" i="209"/>
  <c r="AB275" i="209" s="1"/>
  <c r="AA280" i="209"/>
  <c r="AA275" i="209" s="1"/>
  <c r="Z280" i="209"/>
  <c r="Z275" i="209" s="1"/>
  <c r="Y280" i="209"/>
  <c r="Y275" i="209" s="1"/>
  <c r="X280" i="209"/>
  <c r="X275" i="209" s="1"/>
  <c r="W280" i="209"/>
  <c r="W275" i="209" s="1"/>
  <c r="V280" i="209"/>
  <c r="V275" i="209" s="1"/>
  <c r="U280" i="209"/>
  <c r="U275" i="209" s="1"/>
  <c r="T280" i="209"/>
  <c r="T275" i="209" s="1"/>
  <c r="S280" i="209"/>
  <c r="S275" i="209" s="1"/>
  <c r="R280" i="209"/>
  <c r="R275" i="209" s="1"/>
  <c r="BC270" i="209"/>
  <c r="BB270" i="209"/>
  <c r="BA270" i="209"/>
  <c r="AZ270" i="209"/>
  <c r="AY270" i="209"/>
  <c r="AX270" i="209"/>
  <c r="AW270" i="209"/>
  <c r="AV270" i="209"/>
  <c r="AU270" i="209"/>
  <c r="AT270" i="209"/>
  <c r="AS270" i="209"/>
  <c r="AR270" i="209"/>
  <c r="AQ270" i="209"/>
  <c r="AP270" i="209"/>
  <c r="AO270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S270" i="209"/>
  <c r="R270" i="209"/>
  <c r="BC265" i="209"/>
  <c r="BB265" i="209"/>
  <c r="BA265" i="209"/>
  <c r="AZ265" i="209"/>
  <c r="AY265" i="209"/>
  <c r="AX265" i="209"/>
  <c r="AW265" i="209"/>
  <c r="AV265" i="209"/>
  <c r="AU265" i="209"/>
  <c r="AT265" i="209"/>
  <c r="AS265" i="209"/>
  <c r="AR265" i="209"/>
  <c r="AQ265" i="209"/>
  <c r="AP265" i="209"/>
  <c r="AO265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S265" i="209"/>
  <c r="R265" i="209"/>
  <c r="BC259" i="209"/>
  <c r="BB259" i="209"/>
  <c r="BA259" i="209"/>
  <c r="AZ259" i="209"/>
  <c r="AY259" i="209"/>
  <c r="AX259" i="209"/>
  <c r="AW259" i="209"/>
  <c r="AV259" i="209"/>
  <c r="AU259" i="209"/>
  <c r="AT259" i="209"/>
  <c r="AS259" i="209"/>
  <c r="AR259" i="209"/>
  <c r="AQ259" i="209"/>
  <c r="AP259" i="209"/>
  <c r="AO259" i="209"/>
  <c r="AN259" i="209"/>
  <c r="AM259" i="209"/>
  <c r="AL259" i="209"/>
  <c r="AK259" i="209"/>
  <c r="AJ259" i="209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W259" i="209"/>
  <c r="V259" i="209"/>
  <c r="U259" i="209"/>
  <c r="T259" i="209"/>
  <c r="S259" i="209"/>
  <c r="R259" i="209"/>
  <c r="BC253" i="209"/>
  <c r="BB253" i="209"/>
  <c r="BA253" i="209"/>
  <c r="AZ253" i="209"/>
  <c r="AY253" i="209"/>
  <c r="AX253" i="209"/>
  <c r="AW253" i="209"/>
  <c r="AV253" i="209"/>
  <c r="AU253" i="209"/>
  <c r="AT253" i="209"/>
  <c r="AS253" i="209"/>
  <c r="AR253" i="209"/>
  <c r="AQ253" i="209"/>
  <c r="AP253" i="209"/>
  <c r="AO253" i="209"/>
  <c r="AN253" i="209"/>
  <c r="AM253" i="209"/>
  <c r="AL253" i="209"/>
  <c r="AK253" i="209"/>
  <c r="AJ253" i="209"/>
  <c r="AI253" i="209"/>
  <c r="AH253" i="209"/>
  <c r="AG253" i="209"/>
  <c r="AF253" i="209"/>
  <c r="AE253" i="209"/>
  <c r="AD253" i="209"/>
  <c r="AC253" i="209"/>
  <c r="AB253" i="209"/>
  <c r="AA253" i="209"/>
  <c r="Z253" i="209"/>
  <c r="Y253" i="209"/>
  <c r="X253" i="209"/>
  <c r="W253" i="209"/>
  <c r="V253" i="209"/>
  <c r="U253" i="209"/>
  <c r="T253" i="209"/>
  <c r="S253" i="209"/>
  <c r="R253" i="209"/>
  <c r="BC245" i="209"/>
  <c r="BB245" i="209"/>
  <c r="BA245" i="209"/>
  <c r="AZ245" i="209"/>
  <c r="AY245" i="209"/>
  <c r="AX245" i="209"/>
  <c r="AW245" i="209"/>
  <c r="AV245" i="209"/>
  <c r="AU245" i="209"/>
  <c r="AT245" i="209"/>
  <c r="AS245" i="209"/>
  <c r="AR245" i="209"/>
  <c r="AQ245" i="209"/>
  <c r="AP245" i="209"/>
  <c r="AO245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S245" i="209"/>
  <c r="R245" i="209"/>
  <c r="BC104" i="209"/>
  <c r="BC99" i="209" s="1"/>
  <c r="BB104" i="209"/>
  <c r="BB99" i="209" s="1"/>
  <c r="BA104" i="209"/>
  <c r="BA99" i="209" s="1"/>
  <c r="AZ104" i="209"/>
  <c r="AZ99" i="209" s="1"/>
  <c r="AY104" i="209"/>
  <c r="AY99" i="209" s="1"/>
  <c r="AX104" i="209"/>
  <c r="AX99" i="209" s="1"/>
  <c r="AW104" i="209"/>
  <c r="AW99" i="209" s="1"/>
  <c r="AV104" i="209"/>
  <c r="AV99" i="209" s="1"/>
  <c r="AU104" i="209"/>
  <c r="AU99" i="209" s="1"/>
  <c r="AT104" i="209"/>
  <c r="AT99" i="209" s="1"/>
  <c r="AS104" i="209"/>
  <c r="AS99" i="209" s="1"/>
  <c r="AR104" i="209"/>
  <c r="AR99" i="209" s="1"/>
  <c r="AQ104" i="209"/>
  <c r="AQ99" i="209" s="1"/>
  <c r="AP104" i="209"/>
  <c r="AP99" i="209" s="1"/>
  <c r="AO104" i="209"/>
  <c r="AO99" i="209" s="1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S104" i="209"/>
  <c r="S99" i="209" s="1"/>
  <c r="R104" i="209"/>
  <c r="R99" i="209" s="1"/>
  <c r="AG99" i="209"/>
  <c r="BC94" i="209"/>
  <c r="BB94" i="209"/>
  <c r="BA94" i="209"/>
  <c r="AZ94" i="209"/>
  <c r="AY94" i="209"/>
  <c r="AX94" i="209"/>
  <c r="AW94" i="209"/>
  <c r="AV94" i="209"/>
  <c r="AU94" i="209"/>
  <c r="AT94" i="209"/>
  <c r="AS94" i="209"/>
  <c r="AR94" i="209"/>
  <c r="AQ94" i="209"/>
  <c r="AP94" i="209"/>
  <c r="AO94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S94" i="209"/>
  <c r="R94" i="209"/>
  <c r="BC89" i="209"/>
  <c r="BB89" i="209"/>
  <c r="BA89" i="209"/>
  <c r="AZ89" i="209"/>
  <c r="AY89" i="209"/>
  <c r="AX89" i="209"/>
  <c r="AW89" i="209"/>
  <c r="AV89" i="209"/>
  <c r="AU89" i="209"/>
  <c r="AT89" i="209"/>
  <c r="AS89" i="209"/>
  <c r="AR89" i="209"/>
  <c r="AQ89" i="209"/>
  <c r="AP89" i="209"/>
  <c r="AO89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S89" i="209"/>
  <c r="R89" i="209"/>
  <c r="BC83" i="209"/>
  <c r="BB83" i="209"/>
  <c r="BA83" i="209"/>
  <c r="AZ83" i="209"/>
  <c r="AY83" i="209"/>
  <c r="AX83" i="209"/>
  <c r="AW83" i="209"/>
  <c r="AV83" i="209"/>
  <c r="AU83" i="209"/>
  <c r="AT83" i="209"/>
  <c r="AS83" i="209"/>
  <c r="AR83" i="209"/>
  <c r="AQ83" i="209"/>
  <c r="AP83" i="209"/>
  <c r="AO83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S83" i="209"/>
  <c r="R83" i="209"/>
  <c r="BC77" i="209"/>
  <c r="BB77" i="209"/>
  <c r="BA77" i="209"/>
  <c r="AZ77" i="209"/>
  <c r="AY77" i="209"/>
  <c r="AX77" i="209"/>
  <c r="AW77" i="209"/>
  <c r="AV77" i="209"/>
  <c r="AU77" i="209"/>
  <c r="AT77" i="209"/>
  <c r="AS77" i="209"/>
  <c r="AR77" i="209"/>
  <c r="AQ77" i="209"/>
  <c r="AP77" i="209"/>
  <c r="AO77" i="209"/>
  <c r="AN77" i="209"/>
  <c r="AM77" i="209"/>
  <c r="AL77" i="209"/>
  <c r="AK77" i="209"/>
  <c r="AJ77" i="209"/>
  <c r="AI77" i="209"/>
  <c r="AH77" i="209"/>
  <c r="AG77" i="209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S77" i="209"/>
  <c r="R77" i="209"/>
  <c r="BC69" i="209"/>
  <c r="BB69" i="209"/>
  <c r="BA69" i="209"/>
  <c r="AZ69" i="209"/>
  <c r="AY69" i="209"/>
  <c r="AX69" i="209"/>
  <c r="AW69" i="209"/>
  <c r="AV69" i="209"/>
  <c r="AU69" i="209"/>
  <c r="AT69" i="209"/>
  <c r="AS69" i="209"/>
  <c r="AR69" i="209"/>
  <c r="AQ69" i="209"/>
  <c r="AP69" i="209"/>
  <c r="AO69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S69" i="209"/>
  <c r="R69" i="209"/>
  <c r="AW62" i="209"/>
  <c r="AX62" i="209" s="1"/>
  <c r="AY62" i="209" s="1"/>
  <c r="AZ62" i="209" s="1"/>
  <c r="BA62" i="209" s="1"/>
  <c r="BB62" i="209" s="1"/>
  <c r="BC62" i="209" s="1"/>
  <c r="BC46" i="209"/>
  <c r="BC41" i="209" s="1"/>
  <c r="BB46" i="209"/>
  <c r="BB41" i="209" s="1"/>
  <c r="BA46" i="209"/>
  <c r="BA41" i="209" s="1"/>
  <c r="AZ46" i="209"/>
  <c r="AZ41" i="209" s="1"/>
  <c r="AY46" i="209"/>
  <c r="AY41" i="209" s="1"/>
  <c r="AX46" i="209"/>
  <c r="AX41" i="209" s="1"/>
  <c r="AW46" i="209"/>
  <c r="AW41" i="209" s="1"/>
  <c r="AV46" i="209"/>
  <c r="AV41" i="209" s="1"/>
  <c r="AU46" i="209"/>
  <c r="AU41" i="209" s="1"/>
  <c r="AT46" i="209"/>
  <c r="AT41" i="209" s="1"/>
  <c r="AS46" i="209"/>
  <c r="AS41" i="209" s="1"/>
  <c r="AR46" i="209"/>
  <c r="AR41" i="209" s="1"/>
  <c r="AQ46" i="209"/>
  <c r="AQ41" i="209" s="1"/>
  <c r="AP46" i="209"/>
  <c r="AP41" i="209" s="1"/>
  <c r="AO46" i="209"/>
  <c r="AO41" i="209" s="1"/>
  <c r="AN46" i="209"/>
  <c r="AN41" i="209" s="1"/>
  <c r="AM46" i="209"/>
  <c r="AM41" i="209" s="1"/>
  <c r="AL46" i="209"/>
  <c r="AL41" i="209" s="1"/>
  <c r="AK46" i="209"/>
  <c r="AK41" i="209" s="1"/>
  <c r="AJ46" i="209"/>
  <c r="AJ41" i="209" s="1"/>
  <c r="AI46" i="209"/>
  <c r="AI41" i="209" s="1"/>
  <c r="AH46" i="209"/>
  <c r="AH41" i="209" s="1"/>
  <c r="AG46" i="209"/>
  <c r="AG41" i="209" s="1"/>
  <c r="AF46" i="209"/>
  <c r="AF41" i="209" s="1"/>
  <c r="AE46" i="209"/>
  <c r="AE41" i="209" s="1"/>
  <c r="AD46" i="209"/>
  <c r="AD41" i="209" s="1"/>
  <c r="AC46" i="209"/>
  <c r="AC41" i="209" s="1"/>
  <c r="AB46" i="209"/>
  <c r="AB41" i="209" s="1"/>
  <c r="AA46" i="209"/>
  <c r="AA41" i="209" s="1"/>
  <c r="Z46" i="209"/>
  <c r="Z41" i="209" s="1"/>
  <c r="Y46" i="209"/>
  <c r="Y41" i="209" s="1"/>
  <c r="X46" i="209"/>
  <c r="X41" i="209" s="1"/>
  <c r="W46" i="209"/>
  <c r="W41" i="209" s="1"/>
  <c r="V46" i="209"/>
  <c r="V41" i="209" s="1"/>
  <c r="U46" i="209"/>
  <c r="U41" i="209" s="1"/>
  <c r="T46" i="209"/>
  <c r="T41" i="209" s="1"/>
  <c r="S46" i="209"/>
  <c r="S41" i="209" s="1"/>
  <c r="R46" i="209"/>
  <c r="R41" i="209" s="1"/>
  <c r="BC36" i="209"/>
  <c r="BB36" i="209"/>
  <c r="BA36" i="209"/>
  <c r="AZ36" i="209"/>
  <c r="AY36" i="209"/>
  <c r="AX36" i="209"/>
  <c r="AW36" i="209"/>
  <c r="AV36" i="209"/>
  <c r="AU36" i="209"/>
  <c r="AT36" i="209"/>
  <c r="AS36" i="209"/>
  <c r="AR36" i="209"/>
  <c r="AQ36" i="209"/>
  <c r="AP36" i="209"/>
  <c r="AO36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S36" i="209"/>
  <c r="R36" i="209"/>
  <c r="BC31" i="209"/>
  <c r="BB31" i="209"/>
  <c r="BA31" i="209"/>
  <c r="AZ31" i="209"/>
  <c r="AY31" i="209"/>
  <c r="AX31" i="209"/>
  <c r="AW31" i="209"/>
  <c r="AV31" i="209"/>
  <c r="AU31" i="209"/>
  <c r="AT31" i="209"/>
  <c r="AS31" i="209"/>
  <c r="AR31" i="209"/>
  <c r="AQ31" i="209"/>
  <c r="AP31" i="209"/>
  <c r="AO31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S31" i="209"/>
  <c r="R31" i="209"/>
  <c r="BC25" i="209"/>
  <c r="BB25" i="209"/>
  <c r="BA25" i="209"/>
  <c r="AZ25" i="209"/>
  <c r="AY25" i="209"/>
  <c r="AX25" i="209"/>
  <c r="AW25" i="209"/>
  <c r="AV25" i="209"/>
  <c r="AU25" i="209"/>
  <c r="AT25" i="209"/>
  <c r="AS25" i="209"/>
  <c r="AR25" i="209"/>
  <c r="AQ25" i="209"/>
  <c r="AP25" i="209"/>
  <c r="AO25" i="209"/>
  <c r="AN25" i="209"/>
  <c r="AM25" i="209"/>
  <c r="AL25" i="209"/>
  <c r="AK25" i="209"/>
  <c r="AJ25" i="209"/>
  <c r="AI25" i="209"/>
  <c r="AH25" i="209"/>
  <c r="AG25" i="209"/>
  <c r="AF25" i="209"/>
  <c r="AE25" i="209"/>
  <c r="AD25" i="209"/>
  <c r="AC25" i="209"/>
  <c r="AB25" i="209"/>
  <c r="AA25" i="209"/>
  <c r="Z25" i="209"/>
  <c r="Y25" i="209"/>
  <c r="X25" i="209"/>
  <c r="W25" i="209"/>
  <c r="V25" i="209"/>
  <c r="U25" i="209"/>
  <c r="T25" i="209"/>
  <c r="S25" i="209"/>
  <c r="R25" i="209"/>
  <c r="BC19" i="209"/>
  <c r="BB19" i="209"/>
  <c r="BA19" i="209"/>
  <c r="AZ19" i="209"/>
  <c r="AY19" i="209"/>
  <c r="AX19" i="209"/>
  <c r="AW19" i="209"/>
  <c r="AV19" i="209"/>
  <c r="AU19" i="209"/>
  <c r="AT19" i="209"/>
  <c r="AS19" i="209"/>
  <c r="AR19" i="209"/>
  <c r="AQ19" i="209"/>
  <c r="AP19" i="209"/>
  <c r="AO19" i="209"/>
  <c r="AN19" i="209"/>
  <c r="AM19" i="209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Y19" i="209"/>
  <c r="X19" i="209"/>
  <c r="W19" i="209"/>
  <c r="V19" i="209"/>
  <c r="U19" i="209"/>
  <c r="T19" i="209"/>
  <c r="S19" i="209"/>
  <c r="R19" i="209"/>
  <c r="BC11" i="209"/>
  <c r="BB11" i="209"/>
  <c r="BA11" i="209"/>
  <c r="AZ11" i="209"/>
  <c r="AY11" i="209"/>
  <c r="AX11" i="209"/>
  <c r="AW11" i="209"/>
  <c r="AV11" i="209"/>
  <c r="AU11" i="209"/>
  <c r="AT11" i="209"/>
  <c r="AS11" i="209"/>
  <c r="AR11" i="209"/>
  <c r="AQ11" i="209"/>
  <c r="AP11" i="209"/>
  <c r="AO11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S11" i="209"/>
  <c r="R11" i="209"/>
  <c r="AW4" i="209"/>
  <c r="AX4" i="209" s="1"/>
  <c r="AY4" i="209" s="1"/>
  <c r="AZ4" i="209" s="1"/>
  <c r="BA4" i="209" s="1"/>
  <c r="BB4" i="209" s="1"/>
  <c r="BC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DY266" i="32" l="1"/>
  <c r="DU266" i="32"/>
  <c r="BC251" i="209"/>
  <c r="BC240" i="209" s="1"/>
  <c r="BC242" i="209" s="1"/>
  <c r="Y251" i="209"/>
  <c r="AG251" i="209"/>
  <c r="AO251" i="209"/>
  <c r="AO240" i="209" s="1"/>
  <c r="AO242" i="209" s="1"/>
  <c r="AW251" i="209"/>
  <c r="AW240" i="209" s="1"/>
  <c r="AW242" i="209" s="1"/>
  <c r="AT17" i="209"/>
  <c r="AT6" i="209" s="1"/>
  <c r="AT8" i="209" s="1"/>
  <c r="S251" i="209"/>
  <c r="S240" i="209" s="1"/>
  <c r="S242" i="209" s="1"/>
  <c r="AI251" i="209"/>
  <c r="AI240" i="209" s="1"/>
  <c r="AI242" i="209" s="1"/>
  <c r="AY251" i="209"/>
  <c r="AY240" i="209" s="1"/>
  <c r="AY242" i="209" s="1"/>
  <c r="AS17" i="209"/>
  <c r="W17" i="209"/>
  <c r="BC17" i="209"/>
  <c r="X251" i="209"/>
  <c r="W75" i="209"/>
  <c r="W64" i="209" s="1"/>
  <c r="W66" i="209" s="1"/>
  <c r="T251" i="209"/>
  <c r="T240" i="209" s="1"/>
  <c r="T242" i="209" s="1"/>
  <c r="AJ251" i="209"/>
  <c r="AJ240" i="209" s="1"/>
  <c r="AJ242" i="209" s="1"/>
  <c r="U251" i="209"/>
  <c r="U240" i="209" s="1"/>
  <c r="U242" i="209" s="1"/>
  <c r="AC251" i="209"/>
  <c r="AC240" i="209" s="1"/>
  <c r="AC242" i="209" s="1"/>
  <c r="AK251" i="209"/>
  <c r="AK240" i="209" s="1"/>
  <c r="AK242" i="209" s="1"/>
  <c r="AS251" i="209"/>
  <c r="AS240" i="209" s="1"/>
  <c r="AS242" i="209" s="1"/>
  <c r="W251" i="209"/>
  <c r="AZ251" i="209"/>
  <c r="AZ240" i="209" s="1"/>
  <c r="AZ242" i="209" s="1"/>
  <c r="U17" i="209"/>
  <c r="U6" i="209" s="1"/>
  <c r="U8" i="209" s="1"/>
  <c r="AC17" i="209"/>
  <c r="AC6" i="209" s="1"/>
  <c r="AC8" i="209" s="1"/>
  <c r="AK17" i="209"/>
  <c r="AK6" i="209" s="1"/>
  <c r="AK8" i="209" s="1"/>
  <c r="Y17" i="209"/>
  <c r="AG17" i="209"/>
  <c r="AO17" i="209"/>
  <c r="AO6" i="209" s="1"/>
  <c r="AO8" i="209" s="1"/>
  <c r="AW17" i="209"/>
  <c r="AW6" i="209" s="1"/>
  <c r="AW8" i="209" s="1"/>
  <c r="S17" i="209"/>
  <c r="S6" i="209" s="1"/>
  <c r="S8" i="209" s="1"/>
  <c r="AA17" i="209"/>
  <c r="AA6" i="209" s="1"/>
  <c r="AA8" i="209" s="1"/>
  <c r="AI17" i="209"/>
  <c r="AI6" i="209" s="1"/>
  <c r="AI8" i="209" s="1"/>
  <c r="AQ17" i="209"/>
  <c r="AQ6" i="209" s="1"/>
  <c r="AQ8" i="209" s="1"/>
  <c r="AY17" i="209"/>
  <c r="AY6" i="209" s="1"/>
  <c r="AY8" i="209" s="1"/>
  <c r="AM251" i="209"/>
  <c r="AM240" i="209" s="1"/>
  <c r="AM242" i="209" s="1"/>
  <c r="AD17" i="209"/>
  <c r="AD6" i="209" s="1"/>
  <c r="AD8" i="209" s="1"/>
  <c r="AV75" i="209"/>
  <c r="AV64" i="209" s="1"/>
  <c r="AV66" i="209" s="1"/>
  <c r="BA17" i="209"/>
  <c r="BA6" i="209" s="1"/>
  <c r="BA8" i="209" s="1"/>
  <c r="AE17" i="209"/>
  <c r="AE6" i="209" s="1"/>
  <c r="AE8" i="209" s="1"/>
  <c r="AM17" i="209"/>
  <c r="AM6" i="209" s="1"/>
  <c r="AM8" i="209" s="1"/>
  <c r="AU17" i="209"/>
  <c r="AU6" i="209" s="1"/>
  <c r="AU8" i="209" s="1"/>
  <c r="AN251" i="209"/>
  <c r="V17" i="209"/>
  <c r="V6" i="209" s="1"/>
  <c r="V8" i="209" s="1"/>
  <c r="AL17" i="209"/>
  <c r="AL6" i="209" s="1"/>
  <c r="AL8" i="209" s="1"/>
  <c r="BB17" i="209"/>
  <c r="BB6" i="209" s="1"/>
  <c r="BB8" i="209" s="1"/>
  <c r="GZ259" i="32"/>
  <c r="IP259" i="32" s="1"/>
  <c r="AJ266" i="32"/>
  <c r="AL266" i="32" s="1"/>
  <c r="T17" i="209"/>
  <c r="T6" i="209" s="1"/>
  <c r="T8" i="209" s="1"/>
  <c r="X17" i="209"/>
  <c r="X6" i="209" s="1"/>
  <c r="X8" i="209" s="1"/>
  <c r="AB17" i="209"/>
  <c r="AB6" i="209" s="1"/>
  <c r="AB8" i="209" s="1"/>
  <c r="AF17" i="209"/>
  <c r="AF6" i="209" s="1"/>
  <c r="AF8" i="209" s="1"/>
  <c r="AJ17" i="209"/>
  <c r="AJ6" i="209" s="1"/>
  <c r="AJ8" i="209" s="1"/>
  <c r="AN17" i="209"/>
  <c r="AN6" i="209" s="1"/>
  <c r="AN8" i="209" s="1"/>
  <c r="AR17" i="209"/>
  <c r="AR6" i="209" s="1"/>
  <c r="AR8" i="209" s="1"/>
  <c r="AV17" i="209"/>
  <c r="AV6" i="209" s="1"/>
  <c r="AV8" i="209" s="1"/>
  <c r="AZ17" i="209"/>
  <c r="AZ6" i="209" s="1"/>
  <c r="AZ8" i="209" s="1"/>
  <c r="R17" i="209"/>
  <c r="R6" i="209" s="1"/>
  <c r="R8" i="209" s="1"/>
  <c r="Z17" i="209"/>
  <c r="Z6" i="209" s="1"/>
  <c r="Z8" i="209" s="1"/>
  <c r="AH17" i="209"/>
  <c r="AH6" i="209" s="1"/>
  <c r="AH8" i="209" s="1"/>
  <c r="AP17" i="209"/>
  <c r="AP6" i="209" s="1"/>
  <c r="AP8" i="209" s="1"/>
  <c r="AX17" i="209"/>
  <c r="AX6" i="209" s="1"/>
  <c r="AX8" i="209" s="1"/>
  <c r="AI75" i="209"/>
  <c r="AI64" i="209" s="1"/>
  <c r="AI66" i="209" s="1"/>
  <c r="AU75" i="209"/>
  <c r="AU64" i="209" s="1"/>
  <c r="AU66" i="209" s="1"/>
  <c r="BC75" i="209"/>
  <c r="BC64" i="209" s="1"/>
  <c r="BC66" i="209" s="1"/>
  <c r="GZ263" i="32"/>
  <c r="IP263" i="32" s="1"/>
  <c r="HB263" i="32"/>
  <c r="IR263" i="32" s="1"/>
  <c r="W6" i="209"/>
  <c r="W8" i="209" s="1"/>
  <c r="BC6" i="209"/>
  <c r="BC8" i="209" s="1"/>
  <c r="AL75" i="209"/>
  <c r="AL64" i="209" s="1"/>
  <c r="AL66" i="209" s="1"/>
  <c r="W240" i="209"/>
  <c r="W242" i="209" s="1"/>
  <c r="Y240" i="209"/>
  <c r="Y242" i="209" s="1"/>
  <c r="BA251" i="209"/>
  <c r="BA240" i="209" s="1"/>
  <c r="BA242" i="209" s="1"/>
  <c r="AA251" i="209"/>
  <c r="AA240" i="209" s="1"/>
  <c r="AA242" i="209" s="1"/>
  <c r="AE251" i="209"/>
  <c r="AE240" i="209" s="1"/>
  <c r="AE242" i="209" s="1"/>
  <c r="AQ251" i="209"/>
  <c r="AQ240" i="209" s="1"/>
  <c r="AQ242" i="209" s="1"/>
  <c r="AU251" i="209"/>
  <c r="AU240" i="209" s="1"/>
  <c r="AU242" i="209" s="1"/>
  <c r="Y69" i="39"/>
  <c r="AG240" i="209"/>
  <c r="AG242" i="209" s="1"/>
  <c r="R251" i="209"/>
  <c r="R240" i="209" s="1"/>
  <c r="R242" i="209" s="1"/>
  <c r="V251" i="209"/>
  <c r="V240" i="209" s="1"/>
  <c r="V242" i="209" s="1"/>
  <c r="Z251" i="209"/>
  <c r="Z240" i="209" s="1"/>
  <c r="Z242" i="209" s="1"/>
  <c r="AD251" i="209"/>
  <c r="AD240" i="209" s="1"/>
  <c r="AD242" i="209" s="1"/>
  <c r="AH251" i="209"/>
  <c r="AH240" i="209" s="1"/>
  <c r="AH242" i="209" s="1"/>
  <c r="AL251" i="209"/>
  <c r="AL240" i="209" s="1"/>
  <c r="AL242" i="209" s="1"/>
  <c r="AP251" i="209"/>
  <c r="AP240" i="209" s="1"/>
  <c r="AP242" i="209" s="1"/>
  <c r="AT251" i="209"/>
  <c r="AT240" i="209" s="1"/>
  <c r="AT242" i="209" s="1"/>
  <c r="AX251" i="209"/>
  <c r="AX240" i="209" s="1"/>
  <c r="AX242" i="209" s="1"/>
  <c r="BB251" i="209"/>
  <c r="BB240" i="209" s="1"/>
  <c r="BB242" i="209" s="1"/>
  <c r="AB251" i="209"/>
  <c r="AB240" i="209" s="1"/>
  <c r="AB242" i="209" s="1"/>
  <c r="AF251" i="209"/>
  <c r="AF240" i="209" s="1"/>
  <c r="AF242" i="209" s="1"/>
  <c r="AR251" i="209"/>
  <c r="AR240" i="209" s="1"/>
  <c r="AR242" i="209" s="1"/>
  <c r="AV251" i="209"/>
  <c r="AV240" i="209" s="1"/>
  <c r="AV242" i="209" s="1"/>
  <c r="DV266" i="32"/>
  <c r="DZ266" i="32"/>
  <c r="GZ266" i="32"/>
  <c r="IP266" i="32" s="1"/>
  <c r="HB266" i="32"/>
  <c r="IR266" i="32" s="1"/>
  <c r="HD266" i="32"/>
  <c r="IT266" i="32" s="1"/>
  <c r="Y6" i="209"/>
  <c r="Y8" i="209" s="1"/>
  <c r="AG6" i="209"/>
  <c r="AG8" i="209" s="1"/>
  <c r="AS6" i="209"/>
  <c r="AS8" i="209" s="1"/>
  <c r="V75" i="209"/>
  <c r="V64" i="209" s="1"/>
  <c r="V66" i="209" s="1"/>
  <c r="BB75" i="209"/>
  <c r="BB64" i="209" s="1"/>
  <c r="BB66" i="209" s="1"/>
  <c r="AF75" i="209"/>
  <c r="AF64" i="209" s="1"/>
  <c r="AF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U75" i="209"/>
  <c r="U64" i="209" s="1"/>
  <c r="U66" i="209" s="1"/>
  <c r="Y75" i="209"/>
  <c r="Y64" i="209" s="1"/>
  <c r="Y66" i="209" s="1"/>
  <c r="AC75" i="209"/>
  <c r="AC64" i="209" s="1"/>
  <c r="AC66" i="209" s="1"/>
  <c r="AG75" i="209"/>
  <c r="AG64" i="209" s="1"/>
  <c r="AG66" i="209" s="1"/>
  <c r="AK75" i="209"/>
  <c r="AK64" i="209" s="1"/>
  <c r="AK66" i="209" s="1"/>
  <c r="AO75" i="209"/>
  <c r="AO64" i="209" s="1"/>
  <c r="AO66" i="209" s="1"/>
  <c r="AS75" i="209"/>
  <c r="AS64" i="209" s="1"/>
  <c r="AS66" i="209" s="1"/>
  <c r="AW75" i="209"/>
  <c r="AW64" i="209" s="1"/>
  <c r="AW66" i="209" s="1"/>
  <c r="BA75" i="209"/>
  <c r="BA64" i="209" s="1"/>
  <c r="BA66" i="209" s="1"/>
  <c r="S75" i="209"/>
  <c r="S64" i="209" s="1"/>
  <c r="S66" i="209" s="1"/>
  <c r="AA75" i="209"/>
  <c r="AA64" i="209" s="1"/>
  <c r="AA66" i="209" s="1"/>
  <c r="AE75" i="209"/>
  <c r="AE64" i="209" s="1"/>
  <c r="AE66" i="209" s="1"/>
  <c r="AM75" i="209"/>
  <c r="AM64" i="209" s="1"/>
  <c r="AM66" i="209" s="1"/>
  <c r="AQ75" i="209"/>
  <c r="AQ64" i="209" s="1"/>
  <c r="AQ66" i="209" s="1"/>
  <c r="AY75" i="209"/>
  <c r="AY64" i="209" s="1"/>
  <c r="AY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X240" i="209"/>
  <c r="X242" i="209" s="1"/>
  <c r="AN240" i="209"/>
  <c r="AN242" i="209" s="1"/>
  <c r="T75" i="209"/>
  <c r="T64" i="209" s="1"/>
  <c r="T66" i="209" s="1"/>
  <c r="X75" i="209"/>
  <c r="X64" i="209" s="1"/>
  <c r="X66" i="209" s="1"/>
  <c r="AB75" i="209"/>
  <c r="AB64" i="209" s="1"/>
  <c r="AB66" i="209" s="1"/>
  <c r="AJ75" i="209"/>
  <c r="AJ64" i="209" s="1"/>
  <c r="AJ66" i="209" s="1"/>
  <c r="AN75" i="209"/>
  <c r="AN64" i="209" s="1"/>
  <c r="AN66" i="209" s="1"/>
  <c r="AR75" i="209"/>
  <c r="AR64" i="209" s="1"/>
  <c r="AR66" i="209" s="1"/>
  <c r="AZ75" i="209"/>
  <c r="AZ64" i="209" s="1"/>
  <c r="AZ66" i="209" s="1"/>
  <c r="R75" i="209"/>
  <c r="R64" i="209" s="1"/>
  <c r="Z75" i="209"/>
  <c r="Z64" i="209" s="1"/>
  <c r="Z66" i="209" s="1"/>
  <c r="AD75" i="209"/>
  <c r="AD64" i="209" s="1"/>
  <c r="AD66" i="209" s="1"/>
  <c r="AH75" i="209"/>
  <c r="AH64" i="209" s="1"/>
  <c r="AH66" i="209" s="1"/>
  <c r="AP75" i="209"/>
  <c r="AP64" i="209" s="1"/>
  <c r="AP66" i="209" s="1"/>
  <c r="AT75" i="209"/>
  <c r="AT64" i="209" s="1"/>
  <c r="AT66" i="209" s="1"/>
  <c r="AX75" i="209"/>
  <c r="AX64" i="209" s="1"/>
  <c r="AX66" i="209" s="1"/>
  <c r="Y40" i="39"/>
  <c r="Y11" i="39"/>
  <c r="F16" i="89"/>
  <c r="R66" i="209" l="1"/>
  <c r="B5" i="209" a="1"/>
  <c r="HA266" i="32"/>
  <c r="IQ266" i="32" s="1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B7" i="209" l="1"/>
  <c r="B29" i="209"/>
  <c r="B19" i="209"/>
  <c r="B33" i="209"/>
  <c r="B8" i="209"/>
  <c r="B21" i="209"/>
  <c r="B22" i="209"/>
  <c r="B14" i="209"/>
  <c r="B15" i="209"/>
  <c r="B13" i="209"/>
  <c r="B11" i="209"/>
  <c r="B25" i="209"/>
  <c r="B30" i="209"/>
  <c r="B5" i="209"/>
  <c r="B34" i="209"/>
  <c r="B26" i="209"/>
  <c r="B39" i="209"/>
  <c r="B12" i="209"/>
  <c r="B32" i="209"/>
  <c r="B35" i="209"/>
  <c r="B23" i="209"/>
  <c r="B37" i="209"/>
  <c r="B16" i="209"/>
  <c r="B36" i="209"/>
  <c r="B42" i="209"/>
  <c r="B17" i="209"/>
  <c r="B6" i="209"/>
  <c r="B28" i="209"/>
  <c r="B9" i="209"/>
  <c r="B38" i="209"/>
  <c r="B20" i="209"/>
  <c r="B40" i="209"/>
  <c r="B18" i="209"/>
  <c r="B31" i="209"/>
  <c r="B10" i="209"/>
  <c r="B24" i="209"/>
  <c r="B27" i="209"/>
  <c r="B41" i="209"/>
  <c r="HS257" i="32"/>
  <c r="HS258" i="32" s="1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FF29" i="31" l="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G25" i="209" l="1"/>
  <c r="JJ261" i="32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F265" i="32"/>
  <c r="DE265" i="32"/>
  <c r="DD265" i="32"/>
  <c r="DC265" i="32"/>
  <c r="DB265" i="32"/>
  <c r="DJ264" i="32"/>
  <c r="DI264" i="32"/>
  <c r="DH264" i="32"/>
  <c r="DG264" i="32"/>
  <c r="DF264" i="32"/>
  <c r="DE264" i="32"/>
  <c r="DD264" i="32"/>
  <c r="DC264" i="32"/>
  <c r="DB264" i="32"/>
  <c r="DJ263" i="32"/>
  <c r="DI263" i="32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EA263" i="32" l="1"/>
  <c r="DZ264" i="32"/>
  <c r="DY265" i="32"/>
  <c r="F15" i="209"/>
  <c r="G26" i="209"/>
  <c r="G24" i="209"/>
  <c r="I33" i="209"/>
  <c r="E9" i="209"/>
  <c r="E10" i="209" s="1"/>
  <c r="E11" i="209" s="1"/>
  <c r="E12" i="209" s="1"/>
  <c r="E13" i="209" s="1"/>
  <c r="E14" i="209" s="1"/>
  <c r="H27" i="209"/>
  <c r="DW263" i="32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H28" i="209" l="1"/>
  <c r="H29" i="209" s="1"/>
  <c r="H30" i="209" s="1"/>
  <c r="H31" i="209" s="1"/>
  <c r="H32" i="209" s="1"/>
  <c r="H26" i="209"/>
  <c r="I34" i="209"/>
  <c r="I35" i="209" s="1"/>
  <c r="I36" i="209" s="1"/>
  <c r="I37" i="209" s="1"/>
  <c r="I38" i="209" s="1"/>
  <c r="I39" i="209" s="1"/>
  <c r="I40" i="209" s="1"/>
  <c r="I32" i="209"/>
  <c r="F16" i="209"/>
  <c r="F17" i="209" s="1"/>
  <c r="F18" i="209" s="1"/>
  <c r="F19" i="209" s="1"/>
  <c r="F20" i="209" s="1"/>
  <c r="F21" i="209" s="1"/>
  <c r="F22" i="209" s="1"/>
  <c r="F23" i="209" s="1"/>
  <c r="F24" i="209" s="1"/>
  <c r="F14" i="209"/>
  <c r="AM2216" i="13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1" i="32" l="1"/>
  <c r="LT260" i="32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6" i="32" l="1"/>
  <c r="LT254" i="32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31" i="31" s="1"/>
  <c r="N246" i="32"/>
  <c r="M31" i="31" s="1"/>
  <c r="M246" i="32"/>
  <c r="L31" i="31" s="1"/>
  <c r="L246" i="32"/>
  <c r="K31" i="31" s="1"/>
  <c r="K246" i="32"/>
  <c r="J31" i="31" s="1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O197" i="32" s="1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GA246" i="32" l="1"/>
  <c r="GA247" i="32" s="1"/>
  <c r="GA248" i="32" s="1"/>
  <c r="GA249" i="32" s="1"/>
  <c r="GA250" i="32" s="1"/>
  <c r="GA251" i="32" s="1"/>
  <c r="W152" i="69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1" i="89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GL255" i="32" s="1"/>
  <c r="W132" i="69"/>
  <c r="JE36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H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CH30" i="32" s="1"/>
  <c r="NK43" i="32"/>
  <c r="CC31" i="32"/>
  <c r="CG31" i="32" s="1"/>
  <c r="CH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NK94" i="32"/>
  <c r="CC82" i="32"/>
  <c r="CF82" i="32" s="1"/>
  <c r="NK95" i="32"/>
  <c r="CC83" i="32"/>
  <c r="CE83" i="32" s="1"/>
  <c r="NK96" i="32"/>
  <c r="CC84" i="32"/>
  <c r="NK97" i="32"/>
  <c r="CC85" i="32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H41" i="89"/>
  <c r="CJ38" i="89"/>
  <c r="CF38" i="89"/>
  <c r="CD41" i="89"/>
  <c r="CD38" i="89"/>
  <c r="CB38" i="89"/>
  <c r="BZ41" i="89"/>
  <c r="E1182" i="49"/>
  <c r="E1181" i="49"/>
  <c r="E1180" i="49"/>
  <c r="E1179" i="49"/>
  <c r="E1178" i="49"/>
  <c r="E1177" i="49"/>
  <c r="E1176" i="49"/>
  <c r="BX41" i="89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CH92" i="32" l="1"/>
  <c r="CH16" i="32"/>
  <c r="CH18" i="32"/>
  <c r="CJ108" i="32"/>
  <c r="CL108" i="32" s="1"/>
  <c r="CM108" i="32" s="1"/>
  <c r="CE85" i="32"/>
  <c r="CF174" i="32"/>
  <c r="CF165" i="32"/>
  <c r="CF163" i="32"/>
  <c r="CD160" i="32"/>
  <c r="CE160" i="32"/>
  <c r="CE81" i="32"/>
  <c r="CE49" i="32"/>
  <c r="BV38" i="89"/>
  <c r="BZ52" i="89"/>
  <c r="BV41" i="89"/>
  <c r="CQ27" i="89"/>
  <c r="CP25" i="89"/>
  <c r="CP29" i="89"/>
  <c r="CP28" i="89"/>
  <c r="CP30" i="89"/>
  <c r="CP26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X17" i="32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2" i="89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E47" i="32"/>
  <c r="CE95" i="32"/>
  <c r="CE77" i="32"/>
  <c r="CG79" i="32"/>
  <c r="CG83" i="32"/>
  <c r="CE45" i="32"/>
  <c r="CE26" i="32"/>
  <c r="JK217" i="32"/>
  <c r="CF85" i="32"/>
  <c r="CE114" i="32"/>
  <c r="CG47" i="32"/>
  <c r="CF81" i="32"/>
  <c r="CE18" i="32"/>
  <c r="CF107" i="32"/>
  <c r="CE75" i="32"/>
  <c r="CG26" i="32"/>
  <c r="CH26" i="32" s="1"/>
  <c r="CF87" i="32"/>
  <c r="CE79" i="32"/>
  <c r="CG81" i="32"/>
  <c r="CF45" i="32"/>
  <c r="CG95" i="32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G100" i="32"/>
  <c r="CF100" i="32"/>
  <c r="CD100" i="32"/>
  <c r="CD98" i="32"/>
  <c r="CE98" i="32"/>
  <c r="CF98" i="32"/>
  <c r="CG88" i="32"/>
  <c r="CD88" i="32"/>
  <c r="CG84" i="32"/>
  <c r="CH84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2" i="32" s="1"/>
  <c r="CF72" i="32"/>
  <c r="CG68" i="32"/>
  <c r="CF68" i="32"/>
  <c r="CG64" i="32"/>
  <c r="CF64" i="32"/>
  <c r="CG60" i="32"/>
  <c r="CE60" i="32"/>
  <c r="CD57" i="32"/>
  <c r="CG56" i="32"/>
  <c r="CH56" i="32" s="1"/>
  <c r="CF52" i="32"/>
  <c r="CG52" i="32"/>
  <c r="CG48" i="32"/>
  <c r="CH48" i="32" s="1"/>
  <c r="CD48" i="32"/>
  <c r="CF48" i="32"/>
  <c r="CG44" i="32"/>
  <c r="CD45" i="32"/>
  <c r="CF44" i="32"/>
  <c r="CG40" i="32"/>
  <c r="CD40" i="32"/>
  <c r="CG36" i="32"/>
  <c r="CH36" i="32" s="1"/>
  <c r="CD36" i="32"/>
  <c r="CF36" i="32"/>
  <c r="CG32" i="32"/>
  <c r="CH32" i="32" s="1"/>
  <c r="CF32" i="32"/>
  <c r="CD33" i="32"/>
  <c r="CG28" i="32"/>
  <c r="CF28" i="32"/>
  <c r="CG24" i="32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E102" i="32"/>
  <c r="CG94" i="32"/>
  <c r="CD95" i="32"/>
  <c r="CG90" i="32"/>
  <c r="CF90" i="32"/>
  <c r="CG86" i="32"/>
  <c r="CH87" i="32" s="1"/>
  <c r="CE86" i="32"/>
  <c r="CG82" i="32"/>
  <c r="CH82" i="32" s="1"/>
  <c r="CD82" i="32"/>
  <c r="CG78" i="32"/>
  <c r="CE78" i="32"/>
  <c r="CD79" i="32"/>
  <c r="CF78" i="32"/>
  <c r="CD78" i="32"/>
  <c r="CG74" i="32"/>
  <c r="CH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F62" i="32"/>
  <c r="CG58" i="32"/>
  <c r="CF58" i="32"/>
  <c r="CD58" i="32"/>
  <c r="CG54" i="32"/>
  <c r="CH55" i="32" s="1"/>
  <c r="CF54" i="32"/>
  <c r="CE54" i="32"/>
  <c r="CF50" i="32"/>
  <c r="CD51" i="32"/>
  <c r="CG46" i="32"/>
  <c r="CH46" i="32" s="1"/>
  <c r="CE46" i="32"/>
  <c r="CF46" i="32"/>
  <c r="CD47" i="32"/>
  <c r="CD42" i="32"/>
  <c r="CG42" i="32"/>
  <c r="CF42" i="32"/>
  <c r="CG38" i="32"/>
  <c r="CD38" i="32"/>
  <c r="CG34" i="32"/>
  <c r="CH34" i="32" s="1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X92" i="32"/>
  <c r="CY92" i="32" s="1"/>
  <c r="CD49" i="32"/>
  <c r="CD41" i="32"/>
  <c r="CI18" i="32"/>
  <c r="CX18" i="32"/>
  <c r="CY18" i="32" s="1"/>
  <c r="CJ18" i="32"/>
  <c r="CZ18" i="32" s="1"/>
  <c r="DA18" i="32" s="1"/>
  <c r="CX31" i="32"/>
  <c r="CY31" i="32" s="1"/>
  <c r="CJ30" i="32"/>
  <c r="CZ30" i="32" s="1"/>
  <c r="DA30" i="32" s="1"/>
  <c r="CX30" i="32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CH39" i="32" s="1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D24" i="32"/>
  <c r="CF23" i="32"/>
  <c r="CE23" i="32"/>
  <c r="CG19" i="32"/>
  <c r="CH19" i="32" s="1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H75" i="32" s="1"/>
  <c r="CE84" i="32"/>
  <c r="CF73" i="32"/>
  <c r="CE73" i="32"/>
  <c r="CF71" i="32"/>
  <c r="CD72" i="32"/>
  <c r="CE69" i="32"/>
  <c r="CF69" i="32"/>
  <c r="CG67" i="32"/>
  <c r="CH67" i="32" s="1"/>
  <c r="CD68" i="32"/>
  <c r="CF67" i="32"/>
  <c r="CD65" i="32"/>
  <c r="CD66" i="32"/>
  <c r="CF65" i="32"/>
  <c r="CG65" i="32"/>
  <c r="CF63" i="32"/>
  <c r="CG63" i="32"/>
  <c r="CH63" i="32" s="1"/>
  <c r="CD63" i="32"/>
  <c r="CE64" i="32"/>
  <c r="CE74" i="32"/>
  <c r="CE66" i="32"/>
  <c r="CE72" i="32"/>
  <c r="CE68" i="32"/>
  <c r="CE63" i="32"/>
  <c r="CF61" i="32"/>
  <c r="CE61" i="32"/>
  <c r="CG61" i="32"/>
  <c r="CH61" i="32" s="1"/>
  <c r="CE59" i="32"/>
  <c r="CD59" i="32"/>
  <c r="CG59" i="32"/>
  <c r="CD60" i="32"/>
  <c r="CG57" i="32"/>
  <c r="CH57" i="32" s="1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H51" i="32" s="1"/>
  <c r="CE51" i="32"/>
  <c r="CG49" i="32"/>
  <c r="CD50" i="32"/>
  <c r="CF49" i="32"/>
  <c r="CG43" i="32"/>
  <c r="CE43" i="32"/>
  <c r="CF43" i="32"/>
  <c r="CD44" i="32"/>
  <c r="CE41" i="32"/>
  <c r="CG41" i="32"/>
  <c r="CH41" i="32" s="1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H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X16" i="32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CZ108" i="32" l="1"/>
  <c r="DA108" i="32" s="1"/>
  <c r="CH37" i="32"/>
  <c r="CH69" i="32"/>
  <c r="NM96" i="32"/>
  <c r="CH33" i="32"/>
  <c r="CX33" i="32" s="1"/>
  <c r="CY33" i="32" s="1"/>
  <c r="CH27" i="32"/>
  <c r="CH53" i="32"/>
  <c r="CH49" i="32"/>
  <c r="CH65" i="32"/>
  <c r="CH58" i="32"/>
  <c r="CH90" i="32"/>
  <c r="CH106" i="32"/>
  <c r="CH44" i="32"/>
  <c r="CH43" i="32"/>
  <c r="CH93" i="32"/>
  <c r="CH111" i="32"/>
  <c r="CH38" i="32"/>
  <c r="CH70" i="32"/>
  <c r="CH98" i="32"/>
  <c r="CH60" i="32"/>
  <c r="CX60" i="32" s="1"/>
  <c r="CY60" i="32" s="1"/>
  <c r="CH45" i="32"/>
  <c r="CH71" i="32"/>
  <c r="CH80" i="32"/>
  <c r="CH107" i="32"/>
  <c r="CH62" i="32"/>
  <c r="CH78" i="32"/>
  <c r="CH94" i="32"/>
  <c r="CH85" i="32"/>
  <c r="CH73" i="32"/>
  <c r="CX73" i="32" s="1"/>
  <c r="CY73" i="32" s="1"/>
  <c r="CH103" i="32"/>
  <c r="CH23" i="32"/>
  <c r="CH42" i="32"/>
  <c r="CH110" i="32"/>
  <c r="CH24" i="32"/>
  <c r="CH64" i="32"/>
  <c r="CH100" i="32"/>
  <c r="CH101" i="32"/>
  <c r="CH91" i="32"/>
  <c r="CH109" i="32"/>
  <c r="CH66" i="32"/>
  <c r="CX66" i="32" s="1"/>
  <c r="CY66" i="32" s="1"/>
  <c r="CH52" i="32"/>
  <c r="CH76" i="32"/>
  <c r="CH104" i="32"/>
  <c r="CH77" i="32"/>
  <c r="CH25" i="32"/>
  <c r="CH59" i="32"/>
  <c r="CX59" i="32" s="1"/>
  <c r="CY59" i="32" s="1"/>
  <c r="CH89" i="32"/>
  <c r="CH54" i="32"/>
  <c r="CH28" i="32"/>
  <c r="CH40" i="32"/>
  <c r="CH68" i="32"/>
  <c r="CH88" i="32"/>
  <c r="CX88" i="32" s="1"/>
  <c r="CY88" i="32" s="1"/>
  <c r="CH95" i="32"/>
  <c r="CH83" i="32"/>
  <c r="CH99" i="32"/>
  <c r="CH86" i="32"/>
  <c r="CH79" i="32"/>
  <c r="CH50" i="32"/>
  <c r="CX50" i="32" s="1"/>
  <c r="CY50" i="32" s="1"/>
  <c r="CH96" i="32"/>
  <c r="CH105" i="32"/>
  <c r="CH20" i="32"/>
  <c r="CH81" i="32"/>
  <c r="CH47" i="32"/>
  <c r="CX47" i="32" s="1"/>
  <c r="CY47" i="32" s="1"/>
  <c r="CH29" i="32"/>
  <c r="CX29" i="32" s="1"/>
  <c r="CY29" i="32" s="1"/>
  <c r="CH35" i="32"/>
  <c r="CH108" i="32"/>
  <c r="CX46" i="32"/>
  <c r="CY46" i="32" s="1"/>
  <c r="CI90" i="32"/>
  <c r="CJ55" i="32"/>
  <c r="CZ55" i="32" s="1"/>
  <c r="DA55" i="32" s="1"/>
  <c r="CI98" i="32"/>
  <c r="CX97" i="32"/>
  <c r="CY97" i="32" s="1"/>
  <c r="CJ62" i="32"/>
  <c r="CZ62" i="32" s="1"/>
  <c r="DA62" i="32" s="1"/>
  <c r="CI26" i="32"/>
  <c r="CX26" i="32"/>
  <c r="CY26" i="32" s="1"/>
  <c r="CJ85" i="32"/>
  <c r="CL85" i="32" s="1"/>
  <c r="CM85" i="32" s="1"/>
  <c r="CJ47" i="32"/>
  <c r="CJ23" i="32"/>
  <c r="CZ23" i="32" s="1"/>
  <c r="DA23" i="32" s="1"/>
  <c r="CJ42" i="32"/>
  <c r="CZ42" i="32" s="1"/>
  <c r="DA42" i="32" s="1"/>
  <c r="CX42" i="32"/>
  <c r="CY42" i="32" s="1"/>
  <c r="CJ24" i="32"/>
  <c r="CX36" i="32"/>
  <c r="CY36" i="32" s="1"/>
  <c r="CJ96" i="32"/>
  <c r="CL96" i="32" s="1"/>
  <c r="CM96" i="32" s="1"/>
  <c r="CX101" i="32"/>
  <c r="CY101" i="32" s="1"/>
  <c r="CX21" i="32"/>
  <c r="CY21" i="32" s="1"/>
  <c r="CX102" i="32"/>
  <c r="CY102" i="32" s="1"/>
  <c r="CJ104" i="32"/>
  <c r="CZ104" i="32" s="1"/>
  <c r="DA104" i="32" s="1"/>
  <c r="CJ22" i="32"/>
  <c r="CZ22" i="32" s="1"/>
  <c r="DA22" i="32" s="1"/>
  <c r="CX74" i="32"/>
  <c r="CY74" i="32" s="1"/>
  <c r="CX96" i="32"/>
  <c r="CY96" i="32" s="1"/>
  <c r="CJ83" i="32"/>
  <c r="CX87" i="32"/>
  <c r="CY87" i="32" s="1"/>
  <c r="CJ91" i="32"/>
  <c r="CL91" i="32" s="1"/>
  <c r="CM91" i="32" s="1"/>
  <c r="CX55" i="32"/>
  <c r="CY55" i="32" s="1"/>
  <c r="BA1007" i="23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83" i="32"/>
  <c r="DA83" i="32" s="1"/>
  <c r="CL83" i="32"/>
  <c r="CM83" i="32" s="1"/>
  <c r="CZ91" i="32"/>
  <c r="DA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X78" i="32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X82" i="32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X37" i="32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X45" i="32"/>
  <c r="CY45" i="32" s="1"/>
  <c r="CJ44" i="32"/>
  <c r="CX80" i="32"/>
  <c r="CY80" i="32" s="1"/>
  <c r="CX81" i="32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X20" i="32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X65" i="32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X85" i="32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X71" i="32"/>
  <c r="CY71" i="32" s="1"/>
  <c r="CX70" i="32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X79" i="32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X35" i="32"/>
  <c r="CY35" i="32" s="1"/>
  <c r="CX34" i="32"/>
  <c r="CY34" i="32" s="1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X69" i="32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X56" i="32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X76" i="32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X98" i="32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X83" i="32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J58" i="32"/>
  <c r="CZ58" i="32" s="1"/>
  <c r="DA58" i="32" s="1"/>
  <c r="CJ78" i="32"/>
  <c r="CJ66" i="32"/>
  <c r="CZ66" i="32" s="1"/>
  <c r="DA66" i="32" s="1"/>
  <c r="CJ90" i="32"/>
  <c r="CX91" i="32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HA26" i="32"/>
  <c r="IQ26" i="32" s="1"/>
  <c r="ID38" i="32"/>
  <c r="NL29" i="32"/>
  <c r="CI24" i="32"/>
  <c r="CX25" i="32"/>
  <c r="CY25" i="32" s="1"/>
  <c r="CJ60" i="32"/>
  <c r="CZ60" i="32" s="1"/>
  <c r="DA60" i="32" s="1"/>
  <c r="CX48" i="32"/>
  <c r="CY48" i="32" s="1"/>
  <c r="CJ72" i="32"/>
  <c r="CZ72" i="32" s="1"/>
  <c r="DA72" i="32" s="1"/>
  <c r="CX72" i="32"/>
  <c r="CY72" i="32" s="1"/>
  <c r="CX84" i="32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X86" i="32"/>
  <c r="CY86" i="32" s="1"/>
  <c r="CI94" i="32"/>
  <c r="CX95" i="32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X32" i="32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X40" i="32"/>
  <c r="CY40" i="32" s="1"/>
  <c r="CI45" i="32"/>
  <c r="CI46" i="32"/>
  <c r="CI42" i="32"/>
  <c r="CI40" i="32"/>
  <c r="CI50" i="32"/>
  <c r="CX39" i="32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X44" i="32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X94" i="32"/>
  <c r="CY94" i="32" s="1"/>
  <c r="CJ93" i="32"/>
  <c r="CX93" i="32"/>
  <c r="CY93" i="32" s="1"/>
  <c r="CI93" i="32"/>
  <c r="CX110" i="32"/>
  <c r="CY110" i="32" s="1"/>
  <c r="CX109" i="32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X24" i="32"/>
  <c r="CY24" i="32" s="1"/>
  <c r="CX23" i="32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X22" i="32"/>
  <c r="CY22" i="32" s="1"/>
  <c r="CI57" i="32"/>
  <c r="CJ69" i="32"/>
  <c r="CZ69" i="32" s="1"/>
  <c r="DA69" i="32" s="1"/>
  <c r="CX58" i="32"/>
  <c r="CY58" i="32" s="1"/>
  <c r="CX57" i="32"/>
  <c r="CY57" i="32" s="1"/>
  <c r="CJ57" i="32"/>
  <c r="CZ57" i="32" s="1"/>
  <c r="DA57" i="32" s="1"/>
  <c r="CJ103" i="32"/>
  <c r="CI103" i="32"/>
  <c r="CX103" i="32"/>
  <c r="CY103" i="32" s="1"/>
  <c r="CJ105" i="32"/>
  <c r="CX106" i="32"/>
  <c r="CY106" i="32" s="1"/>
  <c r="CX105" i="32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X41" i="32"/>
  <c r="CY41" i="32" s="1"/>
  <c r="CI41" i="32"/>
  <c r="CJ41" i="32"/>
  <c r="CZ41" i="32" s="1"/>
  <c r="DA41" i="32" s="1"/>
  <c r="CI49" i="32"/>
  <c r="CJ49" i="32"/>
  <c r="CZ49" i="32" s="1"/>
  <c r="DA49" i="32" s="1"/>
  <c r="CX49" i="32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X43" i="32"/>
  <c r="CY43" i="32" s="1"/>
  <c r="CJ43" i="32"/>
  <c r="CZ43" i="32" s="1"/>
  <c r="DA43" i="32" s="1"/>
  <c r="CX53" i="32"/>
  <c r="CY53" i="32" s="1"/>
  <c r="CX54" i="32"/>
  <c r="CY54" i="32" s="1"/>
  <c r="CI53" i="32"/>
  <c r="CJ53" i="32"/>
  <c r="CZ53" i="32" s="1"/>
  <c r="DA53" i="32" s="1"/>
  <c r="CI59" i="32"/>
  <c r="CJ59" i="32"/>
  <c r="CZ59" i="32" s="1"/>
  <c r="DA59" i="32" s="1"/>
  <c r="CJ71" i="32"/>
  <c r="CZ71" i="32" s="1"/>
  <c r="DA71" i="32" s="1"/>
  <c r="CX89" i="32"/>
  <c r="CY89" i="32" s="1"/>
  <c r="CJ101" i="32"/>
  <c r="CI89" i="32"/>
  <c r="CX90" i="32"/>
  <c r="CY90" i="32" s="1"/>
  <c r="CJ89" i="32"/>
  <c r="CG112" i="32"/>
  <c r="CI111" i="32"/>
  <c r="CJ111" i="32"/>
  <c r="CX111" i="32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X28" i="32"/>
  <c r="CY28" i="32" s="1"/>
  <c r="CI28" i="32"/>
  <c r="CI38" i="32"/>
  <c r="CI32" i="32"/>
  <c r="CJ39" i="32"/>
  <c r="CZ39" i="32" s="1"/>
  <c r="DA39" i="32" s="1"/>
  <c r="CI34" i="32"/>
  <c r="CX27" i="32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X104" i="32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X62" i="32"/>
  <c r="CY62" i="32" s="1"/>
  <c r="CX61" i="32"/>
  <c r="CY61" i="32" s="1"/>
  <c r="CI61" i="32"/>
  <c r="CJ73" i="32"/>
  <c r="CZ73" i="32" s="1"/>
  <c r="DA73" i="32" s="1"/>
  <c r="CJ65" i="32"/>
  <c r="CZ65" i="32" s="1"/>
  <c r="DA65" i="32" s="1"/>
  <c r="CI65" i="32"/>
  <c r="CJ77" i="32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X19" i="32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X38" i="32"/>
  <c r="CY38" i="32" s="1"/>
  <c r="CJ37" i="32"/>
  <c r="CZ37" i="32" s="1"/>
  <c r="DA37" i="32" s="1"/>
  <c r="CJ51" i="32"/>
  <c r="CZ51" i="32" s="1"/>
  <c r="DA51" i="32" s="1"/>
  <c r="CI60" i="32"/>
  <c r="CX52" i="32"/>
  <c r="CY52" i="32" s="1"/>
  <c r="CX51" i="32"/>
  <c r="CY51" i="32" s="1"/>
  <c r="CI51" i="32"/>
  <c r="CI55" i="32"/>
  <c r="CI58" i="32"/>
  <c r="CI52" i="32"/>
  <c r="CI54" i="32"/>
  <c r="CI56" i="32"/>
  <c r="CI62" i="32"/>
  <c r="CX63" i="32"/>
  <c r="CY63" i="32" s="1"/>
  <c r="CI68" i="32"/>
  <c r="CI64" i="32"/>
  <c r="CI72" i="32"/>
  <c r="CI70" i="32"/>
  <c r="CI71" i="32"/>
  <c r="CI63" i="32"/>
  <c r="CI74" i="32"/>
  <c r="CX64" i="32"/>
  <c r="CY64" i="32" s="1"/>
  <c r="CI73" i="32"/>
  <c r="CI66" i="32"/>
  <c r="CI67" i="32"/>
  <c r="CX67" i="32"/>
  <c r="CY67" i="32" s="1"/>
  <c r="CJ79" i="32"/>
  <c r="CX68" i="32"/>
  <c r="CY68" i="32" s="1"/>
  <c r="CJ67" i="32"/>
  <c r="CZ67" i="32" s="1"/>
  <c r="DA67" i="32" s="1"/>
  <c r="CI83" i="32"/>
  <c r="CX75" i="32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X99" i="32"/>
  <c r="CY99" i="32" s="1"/>
  <c r="CI99" i="32"/>
  <c r="CJ99" i="32"/>
  <c r="CI108" i="32"/>
  <c r="CI110" i="32"/>
  <c r="CI102" i="32"/>
  <c r="CI101" i="32"/>
  <c r="CX100" i="32"/>
  <c r="CY100" i="32" s="1"/>
  <c r="CX108" i="32"/>
  <c r="CY108" i="32" s="1"/>
  <c r="CJ107" i="32"/>
  <c r="CX107" i="32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"32"/>
  <c r="IO50" i="32"/>
  <c r="IP23" i="32"/>
  <c r="IP34" i="32"/>
  <c r="IO67" i="32"/>
  <c r="IR50" i="32"/>
  <c r="IN65" i="32"/>
  <c r="IP50" i="32"/>
  <c r="IO49" i="32"/>
  <c r="IN58" i="32"/>
  <c r="IK17" i="32"/>
  <c r="IO33" i="32"/>
  <c r="IL69" i="32"/>
  <c r="IJ22" i="32"/>
  <c r="IN54" i="32"/>
  <c r="IP70" i="32"/>
  <c r="IN33" i="32"/>
  <c r="IK66" i="32"/>
  <c r="IQ50" i="32"/>
  <c r="F965" i="23"/>
  <c r="AW965" i="23" s="1"/>
  <c r="F1005" i="23"/>
  <c r="AW1005" i="23" s="1"/>
  <c r="F989" i="23"/>
  <c r="AW989" i="23" s="1"/>
  <c r="F999" i="23"/>
  <c r="AW999" i="23" s="1"/>
  <c r="F986" i="23"/>
  <c r="AW986" i="23" s="1"/>
  <c r="IO56" i="32"/>
  <c r="IJ51" i="32"/>
  <c r="AA988" i="23"/>
  <c r="W988" i="23"/>
  <c r="W985" i="23"/>
  <c r="AE985" i="23"/>
  <c r="AC985" i="23"/>
  <c r="AB992" i="23"/>
  <c r="X1004" i="23"/>
  <c r="AE1000" i="23"/>
  <c r="AE993" i="23"/>
  <c r="AE972" i="23"/>
  <c r="AE969" i="23"/>
  <c r="X996" i="23"/>
  <c r="AE992" i="23"/>
  <c r="AB985" i="23"/>
  <c r="AB972" i="23"/>
  <c r="AA969" i="23"/>
  <c r="X965" i="23"/>
  <c r="W1000" i="23"/>
  <c r="Y1000" i="23" s="1"/>
  <c r="AC988" i="23"/>
  <c r="X984" i="23"/>
  <c r="AB976" i="23"/>
  <c r="AC972" i="23"/>
  <c r="AE988" i="23"/>
  <c r="X993" i="23"/>
  <c r="AA985" i="23"/>
  <c r="AC976" i="23"/>
  <c r="IV42" i="32"/>
  <c r="IR42" i="32"/>
  <c r="IJ42" i="32"/>
  <c r="IL21" i="32"/>
  <c r="IS21" i="32"/>
  <c r="AE1008" i="23"/>
  <c r="AC997" i="23"/>
  <c r="AA984" i="23"/>
  <c r="AC977" i="23"/>
  <c r="IV70" i="32"/>
  <c r="IN70" i="32"/>
  <c r="IR70" i="32"/>
  <c r="IL33" i="32"/>
  <c r="IV33" i="32"/>
  <c r="IS33" i="32"/>
  <c r="AM1001" i="23"/>
  <c r="AM977" i="23"/>
  <c r="AM997" i="23"/>
  <c r="W992" i="23"/>
  <c r="AE977" i="23"/>
  <c r="X973" i="23"/>
  <c r="IP67" i="32"/>
  <c r="IJ67" i="32"/>
  <c r="IS67" i="32"/>
  <c r="IV67" i="32"/>
  <c r="IN67" i="32"/>
  <c r="IT67" i="32"/>
  <c r="IJ66" i="32"/>
  <c r="IV66" i="32"/>
  <c r="IR66" i="32"/>
  <c r="IO45" i="32"/>
  <c r="IT45" i="32"/>
  <c r="F435" i="23"/>
  <c r="AW435" i="23" s="1"/>
  <c r="IO42" i="32"/>
  <c r="FJ87" i="32"/>
  <c r="FJ86" i="32"/>
  <c r="FJ78" i="32"/>
  <c r="FJ76" i="32"/>
  <c r="GD76" i="32" s="1"/>
  <c r="FJ80" i="32"/>
  <c r="FJ83" i="32"/>
  <c r="FJ84" i="32"/>
  <c r="FJ85" i="32"/>
  <c r="FJ81" i="32"/>
  <c r="FJ82" i="32"/>
  <c r="FJ77" i="32"/>
  <c r="FJ79" i="32"/>
  <c r="FU53" i="32"/>
  <c r="FU60" i="32"/>
  <c r="FU54" i="32"/>
  <c r="FU59" i="32"/>
  <c r="FU61" i="32"/>
  <c r="FU62" i="32"/>
  <c r="FU55" i="32"/>
  <c r="FU52" i="32"/>
  <c r="GO52" i="32" s="1"/>
  <c r="FU57" i="32"/>
  <c r="FU58" i="32"/>
  <c r="FU56" i="32"/>
  <c r="FU63" i="32"/>
  <c r="V1769" i="108"/>
  <c r="V1755" i="108"/>
  <c r="U1769" i="108"/>
  <c r="U1755" i="108"/>
  <c r="IV54" i="32"/>
  <c r="IT26" i="32"/>
  <c r="IS49" i="32"/>
  <c r="IO38" i="32"/>
  <c r="IJ65" i="32"/>
  <c r="IO21" i="32"/>
  <c r="IK38" i="32"/>
  <c r="IN31" i="32"/>
  <c r="IJ70" i="32"/>
  <c r="IL58" i="32"/>
  <c r="IR74" i="32"/>
  <c r="IK49" i="32"/>
  <c r="IT21" i="32"/>
  <c r="IN45" i="32"/>
  <c r="IK18" i="32"/>
  <c r="IP61" i="32"/>
  <c r="IN21" i="32"/>
  <c r="IR58" i="32"/>
  <c r="IR26" i="32"/>
  <c r="IV29" i="32"/>
  <c r="IN37" i="32"/>
  <c r="IR45" i="32"/>
  <c r="IN49" i="32"/>
  <c r="IK21" i="32"/>
  <c r="IS45" i="32"/>
  <c r="IN53" i="32"/>
  <c r="IP21" i="32"/>
  <c r="IS70" i="32"/>
  <c r="IL49" i="32"/>
  <c r="IN22" i="32"/>
  <c r="IN61" i="32"/>
  <c r="IV50" i="32"/>
  <c r="F1001" i="23"/>
  <c r="AW1001" i="23" s="1"/>
  <c r="F985" i="23"/>
  <c r="AW985" i="23" s="1"/>
  <c r="F969" i="23"/>
  <c r="AW969" i="23" s="1"/>
  <c r="F988" i="23"/>
  <c r="AW988" i="23" s="1"/>
  <c r="AA989" i="23"/>
  <c r="W989" i="23"/>
  <c r="AA1005" i="23"/>
  <c r="W1005" i="23"/>
  <c r="AB993" i="23"/>
  <c r="AB996" i="23"/>
  <c r="X992" i="23"/>
  <c r="AA973" i="23"/>
  <c r="AB1005" i="23"/>
  <c r="AC996" i="23"/>
  <c r="W993" i="23"/>
  <c r="W973" i="23"/>
  <c r="F1000" i="23"/>
  <c r="AW1000" i="23" s="1"/>
  <c r="AA992" i="23"/>
  <c r="AB980" i="23"/>
  <c r="IL26" i="32"/>
  <c r="IN26" i="32"/>
  <c r="IK26" i="32"/>
  <c r="IJ26" i="32"/>
  <c r="IP26" i="32"/>
  <c r="IO69" i="32"/>
  <c r="IJ69" i="32"/>
  <c r="IS69" i="32"/>
  <c r="X976" i="23"/>
  <c r="IL31" i="32"/>
  <c r="IK31" i="32"/>
  <c r="IP31" i="32"/>
  <c r="IJ31" i="32"/>
  <c r="IK54" i="32"/>
  <c r="IS54" i="32"/>
  <c r="IO54" i="32"/>
  <c r="IL17" i="32"/>
  <c r="IT17" i="32"/>
  <c r="IS17" i="32"/>
  <c r="IO17" i="32"/>
  <c r="AM973" i="23"/>
  <c r="AM993" i="23"/>
  <c r="AM1009" i="23"/>
  <c r="AB989" i="23"/>
  <c r="IL23" i="32"/>
  <c r="IK23" i="32"/>
  <c r="IL50" i="32"/>
  <c r="IN50" i="32"/>
  <c r="IK50" i="32"/>
  <c r="IT50" i="32"/>
  <c r="IL29" i="32"/>
  <c r="IN29" i="32"/>
  <c r="IT29" i="32"/>
  <c r="IR29" i="32"/>
  <c r="IK29" i="32"/>
  <c r="IO29" i="32"/>
  <c r="IP29" i="32"/>
  <c r="X531" i="23"/>
  <c r="S531" i="23"/>
  <c r="IJ54" i="32"/>
  <c r="IV53" i="32"/>
  <c r="FM80" i="32"/>
  <c r="FM86" i="32"/>
  <c r="FM82" i="32"/>
  <c r="FM78" i="32"/>
  <c r="FM77" i="32"/>
  <c r="FM83" i="32"/>
  <c r="FM81" i="32"/>
  <c r="FM84" i="32"/>
  <c r="FM76" i="32"/>
  <c r="GG76" i="32" s="1"/>
  <c r="FM87" i="32"/>
  <c r="FM79" i="32"/>
  <c r="FM85" i="32"/>
  <c r="FJ17" i="32"/>
  <c r="FJ25" i="32"/>
  <c r="FJ19" i="32"/>
  <c r="FJ26" i="32"/>
  <c r="FJ20" i="32"/>
  <c r="FJ23" i="32"/>
  <c r="FJ27" i="32"/>
  <c r="FJ21" i="32"/>
  <c r="FJ18" i="32"/>
  <c r="FJ22" i="32"/>
  <c r="FJ16" i="32"/>
  <c r="GD16" i="32" s="1"/>
  <c r="FJ24" i="32"/>
  <c r="IL42" i="32"/>
  <c r="IP66" i="32"/>
  <c r="IT34" i="32"/>
  <c r="IK53" i="32"/>
  <c r="IT33" i="32"/>
  <c r="IL66" i="32"/>
  <c r="IP69" i="32"/>
  <c r="IJ33" i="32"/>
  <c r="IS53" i="32"/>
  <c r="IT37" i="32"/>
  <c r="IN69" i="32"/>
  <c r="IP38" i="32"/>
  <c r="IS31" i="32"/>
  <c r="IT66" i="32"/>
  <c r="IR53" i="32"/>
  <c r="IP17" i="32"/>
  <c r="IO66" i="32"/>
  <c r="IR61" i="32"/>
  <c r="IV58" i="32"/>
  <c r="IK37" i="32"/>
  <c r="IS37" i="32"/>
  <c r="IR65" i="32"/>
  <c r="IR22" i="32"/>
  <c r="IJ17" i="32"/>
  <c r="IO39" i="32"/>
  <c r="IR23" i="32"/>
  <c r="IN23" i="32"/>
  <c r="IK45" i="32"/>
  <c r="IR33" i="32"/>
  <c r="IK70" i="32"/>
  <c r="IS50" i="32"/>
  <c r="IV23" i="32"/>
  <c r="IV69" i="32"/>
  <c r="IT54" i="32"/>
  <c r="IL70" i="32"/>
  <c r="IV21" i="32"/>
  <c r="IR37" i="32"/>
  <c r="IS65" i="32"/>
  <c r="IS42" i="32"/>
  <c r="IP45" i="32"/>
  <c r="IR38" i="32"/>
  <c r="IO59" i="32"/>
  <c r="IS59" i="32"/>
  <c r="IT59" i="32"/>
  <c r="IJ59" i="32"/>
  <c r="IN59" i="32"/>
  <c r="IT72" i="32"/>
  <c r="IO72" i="32"/>
  <c r="IN72" i="32"/>
  <c r="IS72" i="32"/>
  <c r="IK72" i="32"/>
  <c r="IR72" i="32"/>
  <c r="IL72" i="32"/>
  <c r="IV72" i="32"/>
  <c r="IK40" i="32"/>
  <c r="IV40" i="32"/>
  <c r="IS40" i="32"/>
  <c r="IR40" i="32"/>
  <c r="IJ40" i="32"/>
  <c r="IN40" i="32"/>
  <c r="IT40" i="32"/>
  <c r="IO40" i="32"/>
  <c r="IP40" i="32"/>
  <c r="C648" i="49"/>
  <c r="E647" i="49"/>
  <c r="S932" i="23"/>
  <c r="AD932" i="23"/>
  <c r="S961" i="23"/>
  <c r="AD961" i="23"/>
  <c r="S958" i="23"/>
  <c r="AD958" i="23"/>
  <c r="AD952" i="23"/>
  <c r="S952" i="23"/>
  <c r="S940" i="23"/>
  <c r="AD940" i="23"/>
  <c r="X1009" i="23"/>
  <c r="IT43" i="32"/>
  <c r="IO43" i="32"/>
  <c r="IP43" i="32"/>
  <c r="IK43" i="32"/>
  <c r="IS43" i="32"/>
  <c r="IV43" i="32"/>
  <c r="IJ43" i="32"/>
  <c r="IS64" i="32"/>
  <c r="IL64" i="32"/>
  <c r="IV64" i="32"/>
  <c r="IJ64" i="32"/>
  <c r="IP64" i="32"/>
  <c r="IK64" i="32"/>
  <c r="IN64" i="32"/>
  <c r="IR64" i="32"/>
  <c r="IT64" i="32"/>
  <c r="IL32" i="32"/>
  <c r="IP32" i="32"/>
  <c r="IR32" i="32"/>
  <c r="IS32" i="32"/>
  <c r="IK32" i="32"/>
  <c r="IN32" i="32"/>
  <c r="IO32" i="32"/>
  <c r="IV32" i="32"/>
  <c r="F990" i="23"/>
  <c r="AW990" i="23" s="1"/>
  <c r="F983" i="23"/>
  <c r="AW983" i="23" s="1"/>
  <c r="F974" i="23"/>
  <c r="AW974" i="23" s="1"/>
  <c r="F966" i="23"/>
  <c r="AW966" i="23" s="1"/>
  <c r="IV47" i="32"/>
  <c r="IN47" i="32"/>
  <c r="IP47" i="32"/>
  <c r="IL47" i="32"/>
  <c r="IR47" i="32"/>
  <c r="IT47" i="32"/>
  <c r="IL71" i="32"/>
  <c r="IT71" i="32"/>
  <c r="IJ71" i="32"/>
  <c r="IO71" i="32"/>
  <c r="IN71" i="32"/>
  <c r="IP71" i="32"/>
  <c r="IS71" i="32"/>
  <c r="IK44" i="32"/>
  <c r="IR44" i="32"/>
  <c r="IT44" i="32"/>
  <c r="IV44" i="32"/>
  <c r="IS44" i="32"/>
  <c r="IP44" i="32"/>
  <c r="IO44" i="32"/>
  <c r="IJ44" i="32"/>
  <c r="F1002" i="23"/>
  <c r="AW1002" i="23" s="1"/>
  <c r="S435" i="23"/>
  <c r="IR35" i="32"/>
  <c r="IS60" i="32"/>
  <c r="IJ32" i="32"/>
  <c r="IT32" i="32"/>
  <c r="IJ27" i="32"/>
  <c r="IJ52" i="32"/>
  <c r="IJ47" i="32"/>
  <c r="IN35" i="32"/>
  <c r="IV59" i="32"/>
  <c r="IV56" i="32"/>
  <c r="IT35" i="32"/>
  <c r="IN48" i="32"/>
  <c r="IL60" i="32"/>
  <c r="IT75" i="32"/>
  <c r="IR43" i="32"/>
  <c r="IL43" i="32"/>
  <c r="IP24" i="32"/>
  <c r="IL56" i="32"/>
  <c r="IV60" i="32"/>
  <c r="IR63" i="32"/>
  <c r="IN44" i="32"/>
  <c r="IL59" i="32"/>
  <c r="S925" i="23"/>
  <c r="AD957" i="23"/>
  <c r="S957" i="23"/>
  <c r="IL19" i="32"/>
  <c r="IJ19" i="32"/>
  <c r="IN19" i="32"/>
  <c r="IV19" i="32"/>
  <c r="IP19" i="32"/>
  <c r="IL20" i="32"/>
  <c r="IS20" i="32"/>
  <c r="IV20" i="32"/>
  <c r="IO20" i="32"/>
  <c r="IP20" i="32"/>
  <c r="IT20" i="32"/>
  <c r="IK20" i="32"/>
  <c r="IN20" i="32"/>
  <c r="IK19" i="32"/>
  <c r="IR59" i="32"/>
  <c r="T1775" i="108"/>
  <c r="T1770" i="108"/>
  <c r="T1773" i="108" s="1"/>
  <c r="IL40" i="32"/>
  <c r="IL27" i="32"/>
  <c r="IP27" i="32"/>
  <c r="IV27" i="32"/>
  <c r="IK27" i="32"/>
  <c r="IO27" i="32"/>
  <c r="IN27" i="32"/>
  <c r="IS27" i="32"/>
  <c r="IK56" i="32"/>
  <c r="IS56" i="32"/>
  <c r="IT56" i="32"/>
  <c r="IJ56" i="32"/>
  <c r="IN56" i="32"/>
  <c r="IP56" i="32"/>
  <c r="IL24" i="32"/>
  <c r="IR24" i="32"/>
  <c r="IN24" i="32"/>
  <c r="IV24" i="32"/>
  <c r="IK24" i="32"/>
  <c r="IJ24" i="32"/>
  <c r="IT24" i="32"/>
  <c r="IO24" i="32"/>
  <c r="F998" i="23"/>
  <c r="AW998" i="23" s="1"/>
  <c r="F987" i="23"/>
  <c r="AW987" i="23" s="1"/>
  <c r="F1003" i="23"/>
  <c r="AW1003" i="23" s="1"/>
  <c r="F982" i="23"/>
  <c r="AW982" i="23" s="1"/>
  <c r="IV51" i="32"/>
  <c r="IL51" i="32"/>
  <c r="IN51" i="32"/>
  <c r="IR68" i="32"/>
  <c r="IL68" i="32"/>
  <c r="IT68" i="32"/>
  <c r="IK68" i="32"/>
  <c r="IV68" i="32"/>
  <c r="IJ68" i="32"/>
  <c r="IS68" i="32"/>
  <c r="IO68" i="32"/>
  <c r="IN68" i="32"/>
  <c r="IL36" i="32"/>
  <c r="IV36" i="32"/>
  <c r="IN36" i="32"/>
  <c r="IR36" i="32"/>
  <c r="IS36" i="32"/>
  <c r="IK36" i="32"/>
  <c r="IJ36" i="32"/>
  <c r="IP36" i="32"/>
  <c r="IT36" i="32"/>
  <c r="S623" i="23"/>
  <c r="X623" i="23"/>
  <c r="IK51" i="32"/>
  <c r="IS51" i="32"/>
  <c r="IP75" i="32"/>
  <c r="IL75" i="32"/>
  <c r="IO19" i="32"/>
  <c r="IO63" i="32"/>
  <c r="IT27" i="32"/>
  <c r="IS24" i="32"/>
  <c r="IK71" i="32"/>
  <c r="IR27" i="32"/>
  <c r="IV63" i="32"/>
  <c r="IL44" i="32"/>
  <c r="IK47" i="32"/>
  <c r="IS47" i="32"/>
  <c r="IR20" i="32"/>
  <c r="IO64" i="32"/>
  <c r="AD947" i="23"/>
  <c r="IO75" i="32"/>
  <c r="IK75" i="32"/>
  <c r="IV75" i="32"/>
  <c r="IS75" i="32"/>
  <c r="IR75" i="32"/>
  <c r="IK52" i="32"/>
  <c r="IT52" i="32"/>
  <c r="IN52" i="32"/>
  <c r="IV52" i="32"/>
  <c r="IS52" i="32"/>
  <c r="IL52" i="32"/>
  <c r="IO52" i="32"/>
  <c r="IP52" i="32"/>
  <c r="F994" i="23"/>
  <c r="AW994" i="23" s="1"/>
  <c r="W619" i="23"/>
  <c r="F619" i="23"/>
  <c r="AW619" i="23" s="1"/>
  <c r="IJ20" i="32"/>
  <c r="IT19" i="32"/>
  <c r="IR52" i="32"/>
  <c r="F978" i="23"/>
  <c r="AW978" i="23" s="1"/>
  <c r="IP63" i="32"/>
  <c r="IJ63" i="32"/>
  <c r="IK63" i="32"/>
  <c r="IS63" i="32"/>
  <c r="IN63" i="32"/>
  <c r="IL63" i="32"/>
  <c r="IR48" i="32"/>
  <c r="IV48" i="32"/>
  <c r="IL48" i="32"/>
  <c r="IK48" i="32"/>
  <c r="IS48" i="32"/>
  <c r="IP48" i="32"/>
  <c r="IO48" i="32"/>
  <c r="IL16" i="32"/>
  <c r="IK16" i="32"/>
  <c r="IS16" i="32"/>
  <c r="IV16" i="32"/>
  <c r="IO16" i="32"/>
  <c r="IT16" i="32"/>
  <c r="IN16" i="32"/>
  <c r="F970" i="23"/>
  <c r="AW970" i="23" s="1"/>
  <c r="AX970" i="23" s="1"/>
  <c r="F1006" i="23"/>
  <c r="AW1006" i="23" s="1"/>
  <c r="F975" i="23"/>
  <c r="AW975" i="23" s="1"/>
  <c r="IL35" i="32"/>
  <c r="IP35" i="32"/>
  <c r="IV35" i="32"/>
  <c r="IS35" i="32"/>
  <c r="IO35" i="32"/>
  <c r="IK35" i="32"/>
  <c r="IJ35" i="32"/>
  <c r="IK60" i="32"/>
  <c r="IO60" i="32"/>
  <c r="IJ60" i="32"/>
  <c r="IT60" i="32"/>
  <c r="IN60" i="32"/>
  <c r="IL28" i="32"/>
  <c r="IP28" i="32"/>
  <c r="IT28" i="32"/>
  <c r="IO28" i="32"/>
  <c r="IK28" i="32"/>
  <c r="IN28" i="32"/>
  <c r="IR28" i="32"/>
  <c r="IS28" i="32"/>
  <c r="IJ28" i="32"/>
  <c r="AA59" i="23"/>
  <c r="S59" i="23"/>
  <c r="F585" i="23"/>
  <c r="AW585" i="23" s="1"/>
  <c r="W585" i="23"/>
  <c r="Y585" i="23" s="1"/>
  <c r="IT48" i="32"/>
  <c r="IR51" i="32"/>
  <c r="IP16" i="32"/>
  <c r="IJ75" i="32"/>
  <c r="IP72" i="32"/>
  <c r="IJ72" i="32"/>
  <c r="IN75" i="32"/>
  <c r="IR60" i="32"/>
  <c r="IJ16" i="32"/>
  <c r="IR71" i="32"/>
  <c r="IR19" i="32"/>
  <c r="IK59" i="32"/>
  <c r="IT63" i="32"/>
  <c r="IN43" i="32"/>
  <c r="IP59" i="32"/>
  <c r="IR56" i="32"/>
  <c r="S933" i="23"/>
  <c r="GI65" i="32" l="1"/>
  <c r="CL104" i="32"/>
  <c r="CM104" i="32" s="1"/>
  <c r="H264" i="32"/>
  <c r="BB273" i="32"/>
  <c r="BB277" i="32"/>
  <c r="NM84" i="32"/>
  <c r="CX77" i="32"/>
  <c r="CY77" i="32" s="1"/>
  <c r="CZ96" i="32"/>
  <c r="DA96" i="32" s="1"/>
  <c r="GC198" i="32"/>
  <c r="GC199" i="32" s="1"/>
  <c r="GC200" i="32" s="1"/>
  <c r="GC201" i="32" s="1"/>
  <c r="GC202" i="32" s="1"/>
  <c r="GC203" i="32" s="1"/>
  <c r="GC204" i="32" s="1"/>
  <c r="GC205" i="32" s="1"/>
  <c r="GC206" i="32" s="1"/>
  <c r="GC207" i="32" s="1"/>
  <c r="NL108" i="32"/>
  <c r="BB272" i="32"/>
  <c r="GI197" i="32"/>
  <c r="BB278" i="32"/>
  <c r="NW239" i="32"/>
  <c r="CZ70" i="32"/>
  <c r="DA70" i="32" s="1"/>
  <c r="NW232" i="32"/>
  <c r="GD221" i="32"/>
  <c r="NW235" i="32"/>
  <c r="NW243" i="32"/>
  <c r="NW237" i="32"/>
  <c r="NW241" i="32"/>
  <c r="EU30" i="31"/>
  <c r="EN30" i="31"/>
  <c r="EL30" i="31"/>
  <c r="ER30" i="31"/>
  <c r="F31" i="31"/>
  <c r="G31" i="31"/>
  <c r="BP275" i="32"/>
  <c r="BU275" i="32"/>
  <c r="BP277" i="32"/>
  <c r="BU277" i="32"/>
  <c r="BU276" i="32"/>
  <c r="BP276" i="32"/>
  <c r="BA280" i="32"/>
  <c r="BC280" i="32"/>
  <c r="BH280" i="32"/>
  <c r="BM280" i="32" s="1"/>
  <c r="BU274" i="32"/>
  <c r="BP274" i="32"/>
  <c r="V280" i="32"/>
  <c r="Y280" i="32"/>
  <c r="X280" i="32"/>
  <c r="W280" i="32"/>
  <c r="BP273" i="32"/>
  <c r="BU273" i="32"/>
  <c r="BB275" i="32"/>
  <c r="BA277" i="32"/>
  <c r="BH277" i="32"/>
  <c r="V275" i="32"/>
  <c r="W275" i="32"/>
  <c r="W277" i="32"/>
  <c r="V277" i="32"/>
  <c r="BP271" i="32"/>
  <c r="BU271" i="32"/>
  <c r="BA276" i="32"/>
  <c r="BH276" i="32"/>
  <c r="BH279" i="32"/>
  <c r="BA279" i="32"/>
  <c r="V273" i="32"/>
  <c r="W273" i="32"/>
  <c r="BA274" i="32"/>
  <c r="BH274" i="32"/>
  <c r="V279" i="32"/>
  <c r="W279" i="32"/>
  <c r="Y786" i="23"/>
  <c r="BH273" i="32"/>
  <c r="BA273" i="32"/>
  <c r="BA278" i="32"/>
  <c r="BH278" i="32"/>
  <c r="Y379" i="23"/>
  <c r="Y617" i="23"/>
  <c r="V272" i="32"/>
  <c r="W272" i="32"/>
  <c r="W271" i="32"/>
  <c r="V271" i="32"/>
  <c r="Y831" i="23"/>
  <c r="BA275" i="32"/>
  <c r="BH275" i="32"/>
  <c r="V274" i="32"/>
  <c r="W274" i="32"/>
  <c r="Y911" i="23"/>
  <c r="Y369" i="23"/>
  <c r="AJ369" i="23" s="1"/>
  <c r="Y161" i="23"/>
  <c r="Y501" i="23"/>
  <c r="Y238" i="23"/>
  <c r="AG509" i="23"/>
  <c r="V276" i="32"/>
  <c r="W276" i="32"/>
  <c r="V278" i="32"/>
  <c r="W278" i="32"/>
  <c r="Y411" i="23"/>
  <c r="BH272" i="32"/>
  <c r="BP272" i="32"/>
  <c r="BA272" i="32"/>
  <c r="BU272" i="32"/>
  <c r="V270" i="32"/>
  <c r="W270" i="32"/>
  <c r="X279" i="32"/>
  <c r="Y279" i="32"/>
  <c r="GO149" i="32"/>
  <c r="GO150" i="32" s="1"/>
  <c r="GO151" i="32" s="1"/>
  <c r="GO152" i="32" s="1"/>
  <c r="GO153" i="32" s="1"/>
  <c r="GO154" i="32" s="1"/>
  <c r="GO155" i="32" s="1"/>
  <c r="GO156" i="32" s="1"/>
  <c r="GO157" i="32" s="1"/>
  <c r="GO158" i="32" s="1"/>
  <c r="GO159" i="32" s="1"/>
  <c r="J264" i="32"/>
  <c r="GA29" i="32"/>
  <c r="BC278" i="32"/>
  <c r="BB279" i="32"/>
  <c r="BC279" i="32"/>
  <c r="GG5" i="32"/>
  <c r="GC209" i="32"/>
  <c r="GH113" i="32"/>
  <c r="GH114" i="32" s="1"/>
  <c r="GH115" i="32" s="1"/>
  <c r="GH116" i="32" s="1"/>
  <c r="GH117" i="32" s="1"/>
  <c r="GH118" i="32" s="1"/>
  <c r="GH119" i="32" s="1"/>
  <c r="GH120" i="32" s="1"/>
  <c r="GH121" i="32" s="1"/>
  <c r="GH122" i="32" s="1"/>
  <c r="GH123" i="32" s="1"/>
  <c r="Y278" i="32"/>
  <c r="X278" i="32"/>
  <c r="X277" i="32"/>
  <c r="Y277" i="32"/>
  <c r="BC276" i="32"/>
  <c r="BC277" i="32"/>
  <c r="X276" i="32"/>
  <c r="Y276" i="32"/>
  <c r="Y275" i="32"/>
  <c r="X275" i="32"/>
  <c r="I264" i="32"/>
  <c r="CZ98" i="32"/>
  <c r="DA98" i="32" s="1"/>
  <c r="CL98" i="32"/>
  <c r="CM98" i="32" s="1"/>
  <c r="CZ76" i="32"/>
  <c r="DA76" i="32" s="1"/>
  <c r="CL76" i="32"/>
  <c r="CM76" i="32" s="1"/>
  <c r="CZ92" i="32"/>
  <c r="DA92" i="32" s="1"/>
  <c r="CL92" i="32"/>
  <c r="CM92" i="32" s="1"/>
  <c r="CZ84" i="32"/>
  <c r="DA84" i="32" s="1"/>
  <c r="CL84" i="32"/>
  <c r="CM84" i="32" s="1"/>
  <c r="CZ78" i="32"/>
  <c r="DA78" i="32" s="1"/>
  <c r="CL78" i="32"/>
  <c r="CM78" i="32" s="1"/>
  <c r="CZ99" i="32"/>
  <c r="DA99" i="32" s="1"/>
  <c r="CL99" i="32"/>
  <c r="CM99" i="32" s="1"/>
  <c r="CZ79" i="32"/>
  <c r="DA79" i="32" s="1"/>
  <c r="CL79" i="32"/>
  <c r="CM79" i="32" s="1"/>
  <c r="CZ77" i="32"/>
  <c r="DA77" i="32" s="1"/>
  <c r="CL77" i="32"/>
  <c r="CM77" i="32" s="1"/>
  <c r="CZ101" i="32"/>
  <c r="DA101" i="32" s="1"/>
  <c r="CL101" i="32"/>
  <c r="CM101" i="32" s="1"/>
  <c r="CZ80" i="32"/>
  <c r="DA80" i="32" s="1"/>
  <c r="CL80" i="32"/>
  <c r="CM80" i="32" s="1"/>
  <c r="CZ82" i="32"/>
  <c r="DA82" i="32" s="1"/>
  <c r="CL82" i="32"/>
  <c r="CM82" i="32" s="1"/>
  <c r="CZ81" i="32"/>
  <c r="DA81" i="32" s="1"/>
  <c r="CL81" i="32"/>
  <c r="CM81" i="32" s="1"/>
  <c r="CZ111" i="32"/>
  <c r="DA111" i="32" s="1"/>
  <c r="CL111" i="32"/>
  <c r="CM111" i="32" s="1"/>
  <c r="CZ105" i="32"/>
  <c r="DA105" i="32" s="1"/>
  <c r="CL105" i="32"/>
  <c r="CM105" i="32" s="1"/>
  <c r="CZ93" i="32"/>
  <c r="DA93" i="32" s="1"/>
  <c r="CL93" i="32"/>
  <c r="CM93" i="32" s="1"/>
  <c r="CZ110" i="32"/>
  <c r="DA110" i="32" s="1"/>
  <c r="CL110" i="32"/>
  <c r="CM110" i="32" s="1"/>
  <c r="CZ87" i="32"/>
  <c r="DA87" i="32" s="1"/>
  <c r="CL87" i="32"/>
  <c r="CM87" i="32" s="1"/>
  <c r="CZ107" i="32"/>
  <c r="DA107" i="32" s="1"/>
  <c r="CL107" i="32"/>
  <c r="CM107" i="32" s="1"/>
  <c r="CZ89" i="32"/>
  <c r="DA89" i="32" s="1"/>
  <c r="CL89" i="32"/>
  <c r="CM89" i="32" s="1"/>
  <c r="CZ103" i="32"/>
  <c r="DA103" i="32" s="1"/>
  <c r="CL103" i="32"/>
  <c r="CM103" i="32" s="1"/>
  <c r="CZ109" i="32"/>
  <c r="DA109" i="32" s="1"/>
  <c r="CL109" i="32"/>
  <c r="CM109" i="32" s="1"/>
  <c r="CZ97" i="32"/>
  <c r="DA97" i="32" s="1"/>
  <c r="CL97" i="32"/>
  <c r="CM97" i="32" s="1"/>
  <c r="CZ94" i="32"/>
  <c r="DA94" i="32" s="1"/>
  <c r="CL94" i="32"/>
  <c r="CM94" i="32" s="1"/>
  <c r="CZ86" i="32"/>
  <c r="DA86" i="32" s="1"/>
  <c r="CL86" i="32"/>
  <c r="CM86" i="32" s="1"/>
  <c r="CZ102" i="32"/>
  <c r="DA102" i="32" s="1"/>
  <c r="CL102" i="32"/>
  <c r="CM102" i="32" s="1"/>
  <c r="CZ90" i="32"/>
  <c r="DA90" i="32" s="1"/>
  <c r="CL90" i="32"/>
  <c r="CM90" i="32" s="1"/>
  <c r="BB264" i="32"/>
  <c r="BC274" i="32"/>
  <c r="BC275" i="32"/>
  <c r="BU270" i="32"/>
  <c r="BP270" i="32"/>
  <c r="H265" i="32"/>
  <c r="X274" i="32"/>
  <c r="Y274" i="32"/>
  <c r="Y273" i="32"/>
  <c r="X273" i="32"/>
  <c r="BC272" i="32"/>
  <c r="BC273" i="32"/>
  <c r="X272" i="32"/>
  <c r="Y272" i="32"/>
  <c r="X268" i="32"/>
  <c r="Y268" i="32"/>
  <c r="W269" i="32"/>
  <c r="V269" i="32"/>
  <c r="BP264" i="32"/>
  <c r="BU264" i="32"/>
  <c r="X269" i="32"/>
  <c r="X270" i="32"/>
  <c r="Y271" i="32"/>
  <c r="Y269" i="32"/>
  <c r="Y270" i="32"/>
  <c r="X271" i="32"/>
  <c r="BP267" i="32"/>
  <c r="BU267" i="32"/>
  <c r="BC271" i="32"/>
  <c r="BP268" i="32"/>
  <c r="BU268" i="32"/>
  <c r="BU269" i="32"/>
  <c r="BP269" i="32"/>
  <c r="BA264" i="32"/>
  <c r="BP263" i="32"/>
  <c r="BU263" i="32"/>
  <c r="BP265" i="32"/>
  <c r="BU265" i="32"/>
  <c r="BP266" i="32"/>
  <c r="BU266" i="32"/>
  <c r="BA271" i="32"/>
  <c r="BH271" i="32"/>
  <c r="Y331" i="23"/>
  <c r="Y964" i="23"/>
  <c r="Y60" i="23"/>
  <c r="BH269" i="32"/>
  <c r="BA269" i="32"/>
  <c r="BC269" i="32"/>
  <c r="BB269" i="32"/>
  <c r="BH270" i="32"/>
  <c r="BA270" i="32"/>
  <c r="BC270" i="32"/>
  <c r="BB270" i="32"/>
  <c r="CP9" i="31" a="1"/>
  <c r="BB268" i="32"/>
  <c r="BA268" i="32"/>
  <c r="BC268" i="32"/>
  <c r="BH268" i="32"/>
  <c r="BM268" i="32" s="1"/>
  <c r="EB29" i="31"/>
  <c r="EA29" i="31" s="1"/>
  <c r="EB19" i="31"/>
  <c r="EA19" i="31" s="1"/>
  <c r="EB21" i="31"/>
  <c r="EA21" i="31" s="1"/>
  <c r="EB28" i="31"/>
  <c r="EA28" i="31" s="1"/>
  <c r="EB12" i="31"/>
  <c r="EA12" i="31" s="1"/>
  <c r="EB18" i="31"/>
  <c r="EA18" i="31" s="1"/>
  <c r="EB15" i="31"/>
  <c r="EA15" i="31" s="1"/>
  <c r="EB17" i="31"/>
  <c r="EA17" i="31" s="1"/>
  <c r="EB24" i="31"/>
  <c r="EA24" i="31" s="1"/>
  <c r="EB30" i="31"/>
  <c r="EB14" i="31"/>
  <c r="EA14" i="31" s="1"/>
  <c r="EB9" i="31"/>
  <c r="EA9" i="31" s="1"/>
  <c r="EB27" i="31"/>
  <c r="EA27" i="31" s="1"/>
  <c r="EB11" i="31"/>
  <c r="EA11" i="31" s="1"/>
  <c r="EB13" i="31"/>
  <c r="EA13" i="31" s="1"/>
  <c r="EB20" i="31"/>
  <c r="EA20" i="31" s="1"/>
  <c r="EB26" i="31"/>
  <c r="EA26" i="31" s="1"/>
  <c r="EB10" i="31"/>
  <c r="EA10" i="31" s="1"/>
  <c r="EB23" i="31"/>
  <c r="EA23" i="31" s="1"/>
  <c r="EB25" i="31"/>
  <c r="EA25" i="31" s="1"/>
  <c r="EB16" i="31"/>
  <c r="EA16" i="31" s="1"/>
  <c r="EB22" i="31"/>
  <c r="EA22" i="31" s="1"/>
  <c r="Y206" i="23"/>
  <c r="EV30" i="31"/>
  <c r="EQ30" i="31"/>
  <c r="W268" i="32"/>
  <c r="V268" i="32"/>
  <c r="EF9" i="31"/>
  <c r="EF27" i="31"/>
  <c r="EF11" i="31"/>
  <c r="EF30" i="31"/>
  <c r="EF14" i="31"/>
  <c r="EF25" i="31"/>
  <c r="EE25" i="31" s="1"/>
  <c r="EF23" i="31"/>
  <c r="EF28" i="31"/>
  <c r="EF26" i="31"/>
  <c r="EF10" i="31"/>
  <c r="EF21" i="31"/>
  <c r="EF15" i="31"/>
  <c r="EF18" i="31"/>
  <c r="EF13" i="31"/>
  <c r="EE13" i="31" s="1"/>
  <c r="EF19" i="31"/>
  <c r="EF24" i="31"/>
  <c r="EF22" i="31"/>
  <c r="EF20" i="31"/>
  <c r="EF17" i="31"/>
  <c r="EF12" i="31"/>
  <c r="EE12" i="31" s="1"/>
  <c r="EF16" i="31"/>
  <c r="EE16" i="31" s="1"/>
  <c r="EF29" i="31"/>
  <c r="EJ9" i="31"/>
  <c r="EJ27" i="31"/>
  <c r="EJ11" i="31"/>
  <c r="EJ16" i="31"/>
  <c r="EJ22" i="31"/>
  <c r="EJ29" i="31"/>
  <c r="EI29" i="31" s="1"/>
  <c r="EJ13" i="31"/>
  <c r="EJ23" i="31"/>
  <c r="EJ28" i="31"/>
  <c r="EJ12" i="31"/>
  <c r="EJ18" i="31"/>
  <c r="EJ25" i="31"/>
  <c r="EJ15" i="31"/>
  <c r="EJ20" i="31"/>
  <c r="EJ26" i="31"/>
  <c r="EJ17" i="31"/>
  <c r="EJ19" i="31"/>
  <c r="EJ24" i="31"/>
  <c r="EJ30" i="31"/>
  <c r="EJ14" i="31"/>
  <c r="EJ21" i="31"/>
  <c r="EJ10" i="31"/>
  <c r="Y468" i="23"/>
  <c r="Y378" i="23"/>
  <c r="AX478" i="23"/>
  <c r="Y303" i="23"/>
  <c r="Y742" i="23"/>
  <c r="AX1008" i="23"/>
  <c r="Y855" i="23"/>
  <c r="E188" i="32"/>
  <c r="Y364" i="23"/>
  <c r="Y788" i="23"/>
  <c r="J265" i="32"/>
  <c r="Y818" i="23"/>
  <c r="AX551" i="23"/>
  <c r="BB265" i="32"/>
  <c r="Y86" i="23"/>
  <c r="E179" i="32"/>
  <c r="Y365" i="23"/>
  <c r="Y251" i="23"/>
  <c r="Y122" i="23"/>
  <c r="Y315" i="23"/>
  <c r="Y314" i="23"/>
  <c r="Y571" i="23"/>
  <c r="AG571" i="23" s="1"/>
  <c r="Y605" i="23"/>
  <c r="Y704" i="23"/>
  <c r="Y963" i="23"/>
  <c r="Y544" i="23"/>
  <c r="Y538" i="23"/>
  <c r="Y145" i="23"/>
  <c r="Y309" i="23"/>
  <c r="Y827" i="23"/>
  <c r="H267" i="32"/>
  <c r="J267" i="32"/>
  <c r="V267" i="32"/>
  <c r="W267" i="32"/>
  <c r="X30" i="31"/>
  <c r="R30" i="31"/>
  <c r="BC267" i="32"/>
  <c r="AG267" i="32"/>
  <c r="BA267" i="32"/>
  <c r="AE267" i="32"/>
  <c r="BH267" i="32"/>
  <c r="BB267" i="32"/>
  <c r="AD267" i="32"/>
  <c r="AF267" i="32"/>
  <c r="I267" i="32"/>
  <c r="I265" i="32"/>
  <c r="Y461" i="23"/>
  <c r="Y643" i="23"/>
  <c r="Y88" i="23"/>
  <c r="Y433" i="23"/>
  <c r="Y648" i="23"/>
  <c r="Y602" i="23"/>
  <c r="Y142" i="23"/>
  <c r="Y539" i="23"/>
  <c r="AG539" i="23" s="1"/>
  <c r="Y640" i="23"/>
  <c r="Y732" i="23"/>
  <c r="Y566" i="23"/>
  <c r="Y555" i="23"/>
  <c r="Y155" i="23"/>
  <c r="Y229" i="23"/>
  <c r="Y592" i="23"/>
  <c r="Y541" i="23"/>
  <c r="AG541" i="23" s="1"/>
  <c r="AJ541" i="23" s="1"/>
  <c r="J266" i="32"/>
  <c r="AE266" i="32"/>
  <c r="AG266" i="32"/>
  <c r="AF266" i="32"/>
  <c r="AD266" i="32"/>
  <c r="BH266" i="32"/>
  <c r="V266" i="32"/>
  <c r="W266" i="32"/>
  <c r="Y888" i="23"/>
  <c r="BC266" i="32"/>
  <c r="BB266" i="32"/>
  <c r="BA266" i="32"/>
  <c r="BF566" i="23"/>
  <c r="Y141" i="23"/>
  <c r="H266" i="32"/>
  <c r="Y502" i="23"/>
  <c r="AG502" i="23" s="1"/>
  <c r="AJ502" i="23" s="1"/>
  <c r="Y915" i="23"/>
  <c r="I266" i="32"/>
  <c r="Y619" i="23"/>
  <c r="AG619" i="23" s="1"/>
  <c r="Y50" i="23"/>
  <c r="Y442" i="23"/>
  <c r="Y362" i="23"/>
  <c r="Y800" i="23"/>
  <c r="Y366" i="23"/>
  <c r="Y961" i="23"/>
  <c r="Y760" i="23"/>
  <c r="Y252" i="23"/>
  <c r="Y553" i="23"/>
  <c r="AG553" i="23" s="1"/>
  <c r="Y579" i="23"/>
  <c r="Y104" i="23"/>
  <c r="Y545" i="23"/>
  <c r="Y565" i="23"/>
  <c r="AG565" i="23" s="1"/>
  <c r="AJ565" i="23" s="1"/>
  <c r="Y100" i="23"/>
  <c r="Y273" i="23"/>
  <c r="BF548" i="23"/>
  <c r="BP262" i="32"/>
  <c r="BU262" i="32"/>
  <c r="AG265" i="32"/>
  <c r="AF265" i="32"/>
  <c r="BH265" i="32"/>
  <c r="AD265" i="32"/>
  <c r="V265" i="32"/>
  <c r="W265" i="32"/>
  <c r="E181" i="32"/>
  <c r="Y848" i="23"/>
  <c r="Y457" i="23"/>
  <c r="Y809" i="23"/>
  <c r="Y422" i="23"/>
  <c r="AG422" i="23" s="1"/>
  <c r="Y596" i="23"/>
  <c r="Y479" i="23"/>
  <c r="Y269" i="23"/>
  <c r="Y871" i="23"/>
  <c r="Y121" i="23"/>
  <c r="Y65" i="23"/>
  <c r="AJ326" i="23"/>
  <c r="Y559" i="23"/>
  <c r="Y967" i="23"/>
  <c r="Y268" i="23"/>
  <c r="AJ268" i="23" s="1"/>
  <c r="AG586" i="23"/>
  <c r="AJ586" i="23" s="1"/>
  <c r="Y136" i="23"/>
  <c r="Y112" i="23"/>
  <c r="Y285" i="23"/>
  <c r="Y289" i="23"/>
  <c r="AJ289" i="23" s="1"/>
  <c r="BP261" i="32"/>
  <c r="BU261" i="32"/>
  <c r="BA265" i="32"/>
  <c r="BH264" i="32"/>
  <c r="AE265" i="32"/>
  <c r="Y380" i="23"/>
  <c r="Y779" i="23"/>
  <c r="Y185" i="23"/>
  <c r="Y412" i="23"/>
  <c r="Y466" i="23"/>
  <c r="Y458" i="23"/>
  <c r="Y283" i="23"/>
  <c r="AJ283" i="23" s="1"/>
  <c r="Y493" i="23"/>
  <c r="AG493" i="23" s="1"/>
  <c r="Y129" i="23"/>
  <c r="V264" i="32"/>
  <c r="W264" i="32"/>
  <c r="BC264" i="32"/>
  <c r="BC265" i="32"/>
  <c r="Y354" i="23"/>
  <c r="Y151" i="23"/>
  <c r="Y193" i="23"/>
  <c r="Y216" i="23"/>
  <c r="Y884" i="23"/>
  <c r="Y321" i="23"/>
  <c r="AJ321" i="23" s="1"/>
  <c r="Y869" i="23"/>
  <c r="Y576" i="23"/>
  <c r="Y333" i="23"/>
  <c r="AJ333" i="23" s="1"/>
  <c r="AG519" i="23"/>
  <c r="AG264" i="32"/>
  <c r="AE264" i="32"/>
  <c r="AD264" i="32"/>
  <c r="AF264" i="32"/>
  <c r="Y993" i="23"/>
  <c r="Y708" i="23"/>
  <c r="Y767" i="23"/>
  <c r="AG767" i="23" s="1"/>
  <c r="Y803" i="23"/>
  <c r="AG803" i="23" s="1"/>
  <c r="AJ803" i="23" s="1"/>
  <c r="Y341" i="23"/>
  <c r="Y865" i="23"/>
  <c r="Y56" i="23"/>
  <c r="Y386" i="23"/>
  <c r="AJ386" i="23" s="1"/>
  <c r="Y95" i="23"/>
  <c r="Y248" i="23"/>
  <c r="Y113" i="23"/>
  <c r="AG527" i="23"/>
  <c r="AJ527" i="23" s="1"/>
  <c r="Y244" i="23"/>
  <c r="Y575" i="23"/>
  <c r="Z963" i="23"/>
  <c r="AG963" i="23" s="1"/>
  <c r="AJ963" i="23" s="1"/>
  <c r="Z978" i="23"/>
  <c r="Z994" i="23"/>
  <c r="Z1010" i="23"/>
  <c r="Z966" i="23"/>
  <c r="Z982" i="23"/>
  <c r="Z998" i="23"/>
  <c r="Z970" i="23"/>
  <c r="Z1002" i="23"/>
  <c r="Z990" i="23"/>
  <c r="Z974" i="23"/>
  <c r="Z1006" i="23"/>
  <c r="Z986" i="23"/>
  <c r="Z1009" i="23"/>
  <c r="Z993" i="23"/>
  <c r="Z977" i="23"/>
  <c r="Z1008" i="23"/>
  <c r="Z992" i="23"/>
  <c r="Z976" i="23"/>
  <c r="Z1007" i="23"/>
  <c r="Z991" i="23"/>
  <c r="Z975" i="23"/>
  <c r="Z1005" i="23"/>
  <c r="Z989" i="23"/>
  <c r="Z973" i="23"/>
  <c r="Z1004" i="23"/>
  <c r="Z988" i="23"/>
  <c r="Z972" i="23"/>
  <c r="Z1003" i="23"/>
  <c r="Z987" i="23"/>
  <c r="Z971" i="23"/>
  <c r="Z1001" i="23"/>
  <c r="Z985" i="23"/>
  <c r="Z969" i="23"/>
  <c r="Z1000" i="23"/>
  <c r="Z984" i="23"/>
  <c r="Z968" i="23"/>
  <c r="Z999" i="23"/>
  <c r="Z983" i="23"/>
  <c r="Z967" i="23"/>
  <c r="Z997" i="23"/>
  <c r="Z981" i="23"/>
  <c r="Z965" i="23"/>
  <c r="Z996" i="23"/>
  <c r="Z980" i="23"/>
  <c r="Z964" i="23"/>
  <c r="Z995" i="23"/>
  <c r="Z979" i="23"/>
  <c r="Y306" i="23"/>
  <c r="Y84" i="23"/>
  <c r="Y549" i="23"/>
  <c r="Y557" i="23"/>
  <c r="Y123" i="23"/>
  <c r="Y561" i="23"/>
  <c r="AG561" i="23" s="1"/>
  <c r="Y271" i="23"/>
  <c r="Y291" i="23"/>
  <c r="Y265" i="23"/>
  <c r="Y588" i="23"/>
  <c r="AG588" i="23" s="1"/>
  <c r="AJ588" i="23" s="1"/>
  <c r="Y347" i="23"/>
  <c r="Y377" i="23"/>
  <c r="AX35" i="23"/>
  <c r="Y1005" i="23"/>
  <c r="AG1005" i="23" s="1"/>
  <c r="Y991" i="23"/>
  <c r="Y1003" i="23"/>
  <c r="Y4" i="23"/>
  <c r="Y373" i="23"/>
  <c r="AJ373" i="23" s="1"/>
  <c r="Y691" i="23"/>
  <c r="Y739" i="23"/>
  <c r="Y880" i="23"/>
  <c r="Y646" i="23"/>
  <c r="AG646" i="23" s="1"/>
  <c r="Y607" i="23"/>
  <c r="AG607" i="23" s="1"/>
  <c r="Y353" i="23"/>
  <c r="Y591" i="23"/>
  <c r="AG591" i="23" s="1"/>
  <c r="Y862" i="23"/>
  <c r="Y80" i="23"/>
  <c r="AG585" i="23"/>
  <c r="Y985" i="23"/>
  <c r="Y974" i="23"/>
  <c r="Y968" i="23"/>
  <c r="Y403" i="23"/>
  <c r="Y917" i="23"/>
  <c r="AG917" i="23" s="1"/>
  <c r="Y344" i="23"/>
  <c r="Y723" i="23"/>
  <c r="Y731" i="23"/>
  <c r="Y598" i="23"/>
  <c r="AG598" i="23" s="1"/>
  <c r="Y815" i="23"/>
  <c r="AG815" i="23" s="1"/>
  <c r="Y762" i="23"/>
  <c r="Y641" i="23"/>
  <c r="Y535" i="23"/>
  <c r="AG535" i="23" s="1"/>
  <c r="Y30" i="23"/>
  <c r="Y611" i="23"/>
  <c r="Y358" i="23"/>
  <c r="Y435" i="23"/>
  <c r="AG435" i="23" s="1"/>
  <c r="AJ435" i="23" s="1"/>
  <c r="AX199" i="23"/>
  <c r="Y342" i="23"/>
  <c r="Y305" i="23"/>
  <c r="Y116" i="23"/>
  <c r="AG559" i="23"/>
  <c r="Y253" i="23"/>
  <c r="AF85" i="23"/>
  <c r="AG85" i="23"/>
  <c r="AF77" i="23"/>
  <c r="AG77" i="23"/>
  <c r="AF249" i="23"/>
  <c r="AG249" i="23"/>
  <c r="AF86" i="23"/>
  <c r="AG86" i="23"/>
  <c r="AF88" i="23"/>
  <c r="AG88" i="23"/>
  <c r="AF261" i="23"/>
  <c r="AG261" i="23"/>
  <c r="AJ261" i="23" s="1"/>
  <c r="AF54" i="23"/>
  <c r="AG54" i="23"/>
  <c r="AF56" i="23"/>
  <c r="AG56" i="23"/>
  <c r="AF65" i="23"/>
  <c r="AG65" i="23"/>
  <c r="AF256" i="23"/>
  <c r="AG256" i="23"/>
  <c r="AJ256" i="23" s="1"/>
  <c r="AF79" i="23"/>
  <c r="AG79" i="23"/>
  <c r="AF71" i="23"/>
  <c r="AG71" i="23"/>
  <c r="AF258" i="23"/>
  <c r="AG258" i="23"/>
  <c r="AF68" i="23"/>
  <c r="AG68" i="23"/>
  <c r="AF7" i="23"/>
  <c r="AG7" i="23"/>
  <c r="AF200" i="23"/>
  <c r="AG200" i="23"/>
  <c r="AF224" i="23"/>
  <c r="AG224" i="23"/>
  <c r="AF253" i="23"/>
  <c r="AG253" i="23"/>
  <c r="AJ253" i="23" s="1"/>
  <c r="AF76" i="23"/>
  <c r="AG76" i="23"/>
  <c r="AF232" i="23"/>
  <c r="AG232" i="23"/>
  <c r="AF207" i="23"/>
  <c r="AG207" i="23"/>
  <c r="AF197" i="23"/>
  <c r="AG197" i="23"/>
  <c r="AF75" i="23"/>
  <c r="AG75" i="23"/>
  <c r="AF80" i="23"/>
  <c r="AG80" i="23"/>
  <c r="AF214" i="23"/>
  <c r="AG214" i="23"/>
  <c r="AF242" i="23"/>
  <c r="AG242" i="23"/>
  <c r="AF241" i="23"/>
  <c r="AG241" i="23"/>
  <c r="AF231" i="23"/>
  <c r="AG231" i="23"/>
  <c r="AF206" i="23"/>
  <c r="AG206" i="23"/>
  <c r="AF237" i="23"/>
  <c r="AG237" i="23"/>
  <c r="AF228" i="23"/>
  <c r="AG228" i="23"/>
  <c r="AF121" i="23"/>
  <c r="AG121" i="23"/>
  <c r="AJ121" i="23" s="1"/>
  <c r="AF134" i="23"/>
  <c r="AG134" i="23"/>
  <c r="AF131" i="23"/>
  <c r="AG131" i="23"/>
  <c r="AF141" i="23"/>
  <c r="AG141" i="23"/>
  <c r="AF107" i="23"/>
  <c r="AG107" i="23"/>
  <c r="AJ107" i="23" s="1"/>
  <c r="AF101" i="23"/>
  <c r="AG101" i="23"/>
  <c r="AF145" i="23"/>
  <c r="AG145" i="23"/>
  <c r="AF138" i="23"/>
  <c r="AG138" i="23"/>
  <c r="AF142" i="23"/>
  <c r="AG142" i="23"/>
  <c r="AF139" i="23"/>
  <c r="AG139" i="23"/>
  <c r="AF143" i="23"/>
  <c r="AG143" i="23"/>
  <c r="AF129" i="23"/>
  <c r="AG129" i="23"/>
  <c r="AF40" i="23"/>
  <c r="AG40" i="23"/>
  <c r="AF176" i="23"/>
  <c r="AG176" i="23"/>
  <c r="AF30" i="23"/>
  <c r="AG30" i="23"/>
  <c r="AF194" i="23"/>
  <c r="AG194" i="23"/>
  <c r="AF31" i="23"/>
  <c r="AG31" i="23"/>
  <c r="AF11" i="23"/>
  <c r="AG11" i="23"/>
  <c r="AF15" i="23"/>
  <c r="AG15" i="23"/>
  <c r="AF47" i="23"/>
  <c r="AG47" i="23"/>
  <c r="AF5" i="23"/>
  <c r="AG5" i="23"/>
  <c r="AF22" i="23"/>
  <c r="AG22" i="23"/>
  <c r="AF154" i="23"/>
  <c r="AG154" i="23"/>
  <c r="AF148" i="23"/>
  <c r="AG148" i="23"/>
  <c r="AF152" i="23"/>
  <c r="AG152" i="23"/>
  <c r="AF174" i="23"/>
  <c r="AG174" i="23"/>
  <c r="AF14" i="23"/>
  <c r="AG14" i="23"/>
  <c r="AF158" i="23"/>
  <c r="AG158" i="23"/>
  <c r="AF160" i="23"/>
  <c r="AG160" i="23"/>
  <c r="AF175" i="23"/>
  <c r="AG175" i="23"/>
  <c r="AJ175" i="23" s="1"/>
  <c r="AF186" i="23"/>
  <c r="AG186" i="23"/>
  <c r="AJ186" i="23" s="1"/>
  <c r="AF163" i="23"/>
  <c r="AG163" i="23"/>
  <c r="AJ163" i="23" s="1"/>
  <c r="AF185" i="23"/>
  <c r="AG185" i="23"/>
  <c r="AF168" i="23"/>
  <c r="AG168" i="23"/>
  <c r="AJ168" i="23" s="1"/>
  <c r="AF162" i="23"/>
  <c r="AG162" i="23"/>
  <c r="AF178" i="23"/>
  <c r="AG178" i="23"/>
  <c r="AF166" i="23"/>
  <c r="AG166" i="23"/>
  <c r="AJ166" i="23" s="1"/>
  <c r="AF190" i="23"/>
  <c r="AG190" i="23"/>
  <c r="AJ190" i="23" s="1"/>
  <c r="AF170" i="23"/>
  <c r="AG170" i="23"/>
  <c r="AJ170" i="23" s="1"/>
  <c r="AG562" i="23"/>
  <c r="Y18" i="23"/>
  <c r="Y885" i="23"/>
  <c r="Y459" i="23"/>
  <c r="AG459" i="23" s="1"/>
  <c r="AJ459" i="23" s="1"/>
  <c r="Y678" i="23"/>
  <c r="Y593" i="23"/>
  <c r="Y824" i="23"/>
  <c r="AG824" i="23" s="1"/>
  <c r="AJ824" i="23" s="1"/>
  <c r="Y699" i="23"/>
  <c r="AG699" i="23" s="1"/>
  <c r="AJ699" i="23" s="1"/>
  <c r="Y859" i="23"/>
  <c r="Y262" i="23"/>
  <c r="AF58" i="23"/>
  <c r="AG58" i="23"/>
  <c r="AJ58" i="23" s="1"/>
  <c r="AF52" i="23"/>
  <c r="AG52" i="23"/>
  <c r="AF259" i="23"/>
  <c r="AG259" i="23"/>
  <c r="AJ259" i="23" s="1"/>
  <c r="AF247" i="23"/>
  <c r="AG247" i="23"/>
  <c r="AJ247" i="23" s="1"/>
  <c r="AF63" i="23"/>
  <c r="AG63" i="23"/>
  <c r="AF72" i="23"/>
  <c r="AG72" i="23"/>
  <c r="AJ72" i="23" s="1"/>
  <c r="AF61" i="23"/>
  <c r="AG61" i="23"/>
  <c r="AF13" i="23"/>
  <c r="AG13" i="23"/>
  <c r="AJ13" i="23" s="1"/>
  <c r="AF248" i="23"/>
  <c r="AG248" i="23"/>
  <c r="AF251" i="23"/>
  <c r="AG251" i="23"/>
  <c r="AF91" i="23"/>
  <c r="AG91" i="23"/>
  <c r="AF62" i="23"/>
  <c r="AG62" i="23"/>
  <c r="AF252" i="23"/>
  <c r="AG252" i="23"/>
  <c r="AG925" i="23"/>
  <c r="AF95" i="23"/>
  <c r="AG95" i="23"/>
  <c r="AF210" i="23"/>
  <c r="AG210" i="23"/>
  <c r="AF81" i="23"/>
  <c r="AG81" i="23"/>
  <c r="AF235" i="23"/>
  <c r="AG235" i="23"/>
  <c r="AJ235" i="23" s="1"/>
  <c r="AF204" i="23"/>
  <c r="AG204" i="23"/>
  <c r="AF218" i="23"/>
  <c r="AG218" i="23"/>
  <c r="AF225" i="23"/>
  <c r="AG225" i="23"/>
  <c r="AF263" i="23"/>
  <c r="AG263" i="23"/>
  <c r="AJ263" i="23" s="1"/>
  <c r="AF92" i="23"/>
  <c r="AG92" i="23"/>
  <c r="AF239" i="23"/>
  <c r="AG239" i="23"/>
  <c r="AF219" i="23"/>
  <c r="AG219" i="23"/>
  <c r="AF220" i="23"/>
  <c r="AG220" i="23"/>
  <c r="AF230" i="23"/>
  <c r="AG230" i="23"/>
  <c r="AF112" i="23"/>
  <c r="AG112" i="23"/>
  <c r="AF114" i="23"/>
  <c r="AG114" i="23"/>
  <c r="AF132" i="23"/>
  <c r="AG132" i="23"/>
  <c r="AJ132" i="23" s="1"/>
  <c r="AF113" i="23"/>
  <c r="AG113" i="23"/>
  <c r="AJ113" i="23" s="1"/>
  <c r="AF130" i="23"/>
  <c r="AG130" i="23"/>
  <c r="AF236" i="23"/>
  <c r="AG236" i="23"/>
  <c r="AJ236" i="23" s="1"/>
  <c r="AF146" i="23"/>
  <c r="AG146" i="23"/>
  <c r="AJ146" i="23" s="1"/>
  <c r="AF133" i="23"/>
  <c r="AG133" i="23"/>
  <c r="AF144" i="23"/>
  <c r="AG144" i="23"/>
  <c r="AJ144" i="23" s="1"/>
  <c r="AF124" i="23"/>
  <c r="AG124" i="23"/>
  <c r="AJ124" i="23" s="1"/>
  <c r="AF102" i="23"/>
  <c r="AG102" i="23"/>
  <c r="AJ102" i="23" s="1"/>
  <c r="AF118" i="23"/>
  <c r="AG118" i="23"/>
  <c r="AF42" i="23"/>
  <c r="AG42" i="23"/>
  <c r="AF192" i="23"/>
  <c r="AG192" i="23"/>
  <c r="AF4" i="23"/>
  <c r="AF39" i="23"/>
  <c r="AG39" i="23"/>
  <c r="AF37" i="23"/>
  <c r="AG37" i="23"/>
  <c r="AF35" i="23"/>
  <c r="AG35" i="23"/>
  <c r="AF12" i="23"/>
  <c r="AG12" i="23"/>
  <c r="AF103" i="23"/>
  <c r="AG103" i="23"/>
  <c r="AJ103" i="23" s="1"/>
  <c r="AF167" i="23"/>
  <c r="AG167" i="23"/>
  <c r="AF245" i="23"/>
  <c r="AG245" i="23"/>
  <c r="AF23" i="23"/>
  <c r="AG23" i="23"/>
  <c r="AF27" i="23"/>
  <c r="AG27" i="23"/>
  <c r="AF44" i="23"/>
  <c r="AG44" i="23"/>
  <c r="AF172" i="23"/>
  <c r="AG172" i="23"/>
  <c r="AF20" i="23"/>
  <c r="AG20" i="23"/>
  <c r="AF45" i="23"/>
  <c r="AG45" i="23"/>
  <c r="AF122" i="23"/>
  <c r="AG122" i="23"/>
  <c r="AF179" i="23"/>
  <c r="AG179" i="23"/>
  <c r="AF156" i="23"/>
  <c r="AG156" i="23"/>
  <c r="AF147" i="23"/>
  <c r="AG147" i="23"/>
  <c r="AF161" i="23"/>
  <c r="AG161" i="23"/>
  <c r="AG4" i="23"/>
  <c r="AF93" i="23"/>
  <c r="AG93" i="23"/>
  <c r="AF57" i="23"/>
  <c r="AG57" i="23"/>
  <c r="AF244" i="23"/>
  <c r="AG244" i="23"/>
  <c r="AF90" i="23"/>
  <c r="AG90" i="23"/>
  <c r="AJ90" i="23" s="1"/>
  <c r="AJ67" i="23"/>
  <c r="AF67" i="23"/>
  <c r="AG67" i="23"/>
  <c r="AF257" i="23"/>
  <c r="AG257" i="23"/>
  <c r="AF73" i="23"/>
  <c r="AG73" i="23"/>
  <c r="AJ73" i="23" s="1"/>
  <c r="AF87" i="23"/>
  <c r="AG87" i="23"/>
  <c r="AJ87" i="23" s="1"/>
  <c r="AF250" i="23"/>
  <c r="AG250" i="23"/>
  <c r="AJ250" i="23" s="1"/>
  <c r="AF246" i="23"/>
  <c r="AG246" i="23"/>
  <c r="AJ246" i="23" s="1"/>
  <c r="AF89" i="23"/>
  <c r="AG89" i="23"/>
  <c r="AJ89" i="23" s="1"/>
  <c r="AF60" i="23"/>
  <c r="AG60" i="23"/>
  <c r="AF260" i="23"/>
  <c r="AG260" i="23"/>
  <c r="AJ260" i="23" s="1"/>
  <c r="AF69" i="23"/>
  <c r="AG69" i="23"/>
  <c r="AJ69" i="23" s="1"/>
  <c r="AF221" i="23"/>
  <c r="AG221" i="23"/>
  <c r="AF234" i="23"/>
  <c r="AG234" i="23"/>
  <c r="AJ234" i="23" s="1"/>
  <c r="AF66" i="23"/>
  <c r="AG66" i="23"/>
  <c r="AF205" i="23"/>
  <c r="AG205" i="23"/>
  <c r="AF196" i="23"/>
  <c r="AG196" i="23"/>
  <c r="AF198" i="23"/>
  <c r="AG198" i="23"/>
  <c r="AF82" i="23"/>
  <c r="AG82" i="23"/>
  <c r="AJ82" i="23" s="1"/>
  <c r="AF216" i="23"/>
  <c r="AG216" i="23"/>
  <c r="AJ216" i="23" s="1"/>
  <c r="AF203" i="23"/>
  <c r="AG203" i="23"/>
  <c r="AJ203" i="23" s="1"/>
  <c r="AF208" i="23"/>
  <c r="AG208" i="23"/>
  <c r="AJ208" i="23" s="1"/>
  <c r="AF226" i="23"/>
  <c r="AG226" i="23"/>
  <c r="AF227" i="23"/>
  <c r="AG227" i="23"/>
  <c r="AJ227" i="23" s="1"/>
  <c r="AF94" i="23"/>
  <c r="AG94" i="23"/>
  <c r="AJ94" i="23" s="1"/>
  <c r="AF209" i="23"/>
  <c r="AG209" i="23"/>
  <c r="AJ209" i="23" s="1"/>
  <c r="AF125" i="23"/>
  <c r="AG125" i="23"/>
  <c r="AJ125" i="23" s="1"/>
  <c r="AF140" i="23"/>
  <c r="AG140" i="23"/>
  <c r="AF115" i="23"/>
  <c r="AG115" i="23"/>
  <c r="AJ115" i="23" s="1"/>
  <c r="AF98" i="23"/>
  <c r="AG98" i="23"/>
  <c r="AJ98" i="23" s="1"/>
  <c r="AF108" i="23"/>
  <c r="AG108" i="23"/>
  <c r="AJ108" i="23" s="1"/>
  <c r="AF105" i="23"/>
  <c r="AG105" i="23"/>
  <c r="AJ105" i="23" s="1"/>
  <c r="AF126" i="23"/>
  <c r="AG126" i="23"/>
  <c r="AF111" i="23"/>
  <c r="AG111" i="23"/>
  <c r="AF135" i="23"/>
  <c r="AG135" i="23"/>
  <c r="AJ135" i="23" s="1"/>
  <c r="AF104" i="23"/>
  <c r="AG104" i="23"/>
  <c r="AJ104" i="23" s="1"/>
  <c r="AF128" i="23"/>
  <c r="AG128" i="23"/>
  <c r="AF137" i="23"/>
  <c r="AG137" i="23"/>
  <c r="AJ137" i="23" s="1"/>
  <c r="AF28" i="23"/>
  <c r="AG28" i="23"/>
  <c r="AF48" i="23"/>
  <c r="AG48" i="23"/>
  <c r="AF24" i="23"/>
  <c r="AG24" i="23"/>
  <c r="AJ24" i="23" s="1"/>
  <c r="AF38" i="23"/>
  <c r="AG38" i="23"/>
  <c r="AJ38" i="23" s="1"/>
  <c r="AF49" i="23"/>
  <c r="AG49" i="23"/>
  <c r="AJ49" i="23" s="1"/>
  <c r="AF169" i="23"/>
  <c r="AG169" i="23"/>
  <c r="AJ169" i="23" s="1"/>
  <c r="AF16" i="23"/>
  <c r="AG16" i="23"/>
  <c r="AF36" i="23"/>
  <c r="AG36" i="23"/>
  <c r="AJ36" i="23" s="1"/>
  <c r="AF10" i="23"/>
  <c r="AG10" i="23"/>
  <c r="AF29" i="23"/>
  <c r="AG29" i="23"/>
  <c r="AF8" i="23"/>
  <c r="AG8" i="23"/>
  <c r="AJ8" i="23" s="1"/>
  <c r="AF25" i="23"/>
  <c r="AG25" i="23"/>
  <c r="AF159" i="23"/>
  <c r="AG159" i="23"/>
  <c r="AJ159" i="23" s="1"/>
  <c r="AF183" i="23"/>
  <c r="AG183" i="23"/>
  <c r="AJ183" i="23" s="1"/>
  <c r="AF173" i="23"/>
  <c r="AG173" i="23"/>
  <c r="AF181" i="23"/>
  <c r="AG181" i="23"/>
  <c r="AF33" i="23"/>
  <c r="AG33" i="23"/>
  <c r="AF100" i="23"/>
  <c r="AG100" i="23"/>
  <c r="AJ100" i="23" s="1"/>
  <c r="AF184" i="23"/>
  <c r="AG184" i="23"/>
  <c r="AJ184" i="23" s="1"/>
  <c r="AF171" i="23"/>
  <c r="AG171" i="23"/>
  <c r="AJ171" i="23" s="1"/>
  <c r="AF193" i="23"/>
  <c r="AG193" i="23"/>
  <c r="AJ193" i="23" s="1"/>
  <c r="AF177" i="23"/>
  <c r="AG177" i="23"/>
  <c r="AJ177" i="23" s="1"/>
  <c r="AF189" i="23"/>
  <c r="AG189" i="23"/>
  <c r="AJ189" i="23" s="1"/>
  <c r="AF188" i="23"/>
  <c r="AG188" i="23"/>
  <c r="AF187" i="23"/>
  <c r="AG187" i="23"/>
  <c r="AF155" i="23"/>
  <c r="AG155" i="23"/>
  <c r="AJ155" i="23" s="1"/>
  <c r="Y716" i="23"/>
  <c r="AG716" i="23" s="1"/>
  <c r="Y719" i="23"/>
  <c r="Y173" i="23"/>
  <c r="Y152" i="23"/>
  <c r="Y798" i="23"/>
  <c r="AG798" i="23" s="1"/>
  <c r="Y852" i="23"/>
  <c r="Y784" i="23"/>
  <c r="Y811" i="23"/>
  <c r="Y186" i="23"/>
  <c r="Y162" i="23"/>
  <c r="Y471" i="23"/>
  <c r="Y743" i="23"/>
  <c r="AG743" i="23" s="1"/>
  <c r="AX719" i="23"/>
  <c r="Y817" i="23"/>
  <c r="AG809" i="23"/>
  <c r="AJ809" i="23" s="1"/>
  <c r="Y580" i="23"/>
  <c r="AG580" i="23" s="1"/>
  <c r="Y413" i="23"/>
  <c r="AG413" i="23" s="1"/>
  <c r="AJ413" i="23" s="1"/>
  <c r="Y310" i="23"/>
  <c r="Y814" i="23"/>
  <c r="Y402" i="23"/>
  <c r="AG402" i="23" s="1"/>
  <c r="AX898" i="23"/>
  <c r="Y601" i="23"/>
  <c r="Y307" i="23"/>
  <c r="AJ307" i="23" s="1"/>
  <c r="Y267" i="23"/>
  <c r="AX133" i="23"/>
  <c r="Y749" i="23"/>
  <c r="Y842" i="23"/>
  <c r="AG550" i="23"/>
  <c r="Y823" i="23"/>
  <c r="Y854" i="23"/>
  <c r="Y449" i="23"/>
  <c r="AG449" i="23" s="1"/>
  <c r="Y53" i="23"/>
  <c r="AX38" i="23"/>
  <c r="Y524" i="23"/>
  <c r="Y300" i="23"/>
  <c r="Y204" i="23"/>
  <c r="Y236" i="23"/>
  <c r="Y907" i="23"/>
  <c r="Y337" i="23"/>
  <c r="AJ337" i="23" s="1"/>
  <c r="Y105" i="23"/>
  <c r="AG501" i="23"/>
  <c r="AJ501" i="23" s="1"/>
  <c r="Y578" i="23"/>
  <c r="Y124" i="23"/>
  <c r="Y335" i="23"/>
  <c r="AJ335" i="23" s="1"/>
  <c r="AF74" i="23"/>
  <c r="AG74" i="23"/>
  <c r="AF64" i="23"/>
  <c r="AG64" i="23"/>
  <c r="AF262" i="23"/>
  <c r="AG262" i="23"/>
  <c r="AF96" i="23"/>
  <c r="AG96" i="23"/>
  <c r="AJ96" i="23" s="1"/>
  <c r="AF70" i="23"/>
  <c r="AG70" i="23"/>
  <c r="AF59" i="23"/>
  <c r="AG59" i="23"/>
  <c r="AJ59" i="23" s="1"/>
  <c r="AF255" i="23"/>
  <c r="AG255" i="23"/>
  <c r="AF53" i="23"/>
  <c r="AG53" i="23"/>
  <c r="AF78" i="23"/>
  <c r="AG78" i="23"/>
  <c r="AF254" i="23"/>
  <c r="AG254" i="23"/>
  <c r="AJ254" i="23" s="1"/>
  <c r="AF97" i="23"/>
  <c r="AG97" i="23"/>
  <c r="AF83" i="23"/>
  <c r="AG83" i="23"/>
  <c r="AF243" i="23"/>
  <c r="AG243" i="23"/>
  <c r="AJ243" i="23" s="1"/>
  <c r="AF51" i="23"/>
  <c r="AG51" i="23"/>
  <c r="AF195" i="23"/>
  <c r="AG195" i="23"/>
  <c r="AF233" i="23"/>
  <c r="AG233" i="23"/>
  <c r="AF211" i="23"/>
  <c r="AG211" i="23"/>
  <c r="AF215" i="23"/>
  <c r="AG215" i="23"/>
  <c r="AF212" i="23"/>
  <c r="AG212" i="23"/>
  <c r="AJ212" i="23" s="1"/>
  <c r="AF55" i="23"/>
  <c r="AG55" i="23"/>
  <c r="AF213" i="23"/>
  <c r="AG213" i="23"/>
  <c r="AF240" i="23"/>
  <c r="AG240" i="23"/>
  <c r="AJ240" i="23" s="1"/>
  <c r="AF9" i="23"/>
  <c r="AG9" i="23"/>
  <c r="AF238" i="23"/>
  <c r="AG238" i="23"/>
  <c r="AJ238" i="23" s="1"/>
  <c r="AF223" i="23"/>
  <c r="AG223" i="23"/>
  <c r="AF229" i="23"/>
  <c r="AG229" i="23"/>
  <c r="AF217" i="23"/>
  <c r="AG217" i="23"/>
  <c r="AJ217" i="23" s="1"/>
  <c r="AF202" i="23"/>
  <c r="AG202" i="23"/>
  <c r="AF84" i="23"/>
  <c r="AG84" i="23"/>
  <c r="AF222" i="23"/>
  <c r="AG222" i="23"/>
  <c r="AF199" i="23"/>
  <c r="AG199" i="23"/>
  <c r="AF201" i="23"/>
  <c r="AG201" i="23"/>
  <c r="AF127" i="23"/>
  <c r="AG127" i="23"/>
  <c r="AF119" i="23"/>
  <c r="AG119" i="23"/>
  <c r="AJ119" i="23" s="1"/>
  <c r="AF136" i="23"/>
  <c r="AG136" i="23"/>
  <c r="AF106" i="23"/>
  <c r="AG106" i="23"/>
  <c r="AF182" i="23"/>
  <c r="AG182" i="23"/>
  <c r="AF110" i="23"/>
  <c r="AG110" i="23"/>
  <c r="AF109" i="23"/>
  <c r="AG109" i="23"/>
  <c r="AJ109" i="23" s="1"/>
  <c r="AF99" i="23"/>
  <c r="AG99" i="23"/>
  <c r="AF117" i="23"/>
  <c r="AG117" i="23"/>
  <c r="AJ120" i="23"/>
  <c r="AF120" i="23"/>
  <c r="AG120" i="23"/>
  <c r="AF123" i="23"/>
  <c r="AG123" i="23"/>
  <c r="AJ123" i="23" s="1"/>
  <c r="AF32" i="23"/>
  <c r="AG32" i="23"/>
  <c r="AF18" i="23"/>
  <c r="AG18" i="23"/>
  <c r="AF41" i="23"/>
  <c r="AG41" i="23"/>
  <c r="AF180" i="23"/>
  <c r="AG180" i="23"/>
  <c r="AF19" i="23"/>
  <c r="AG19" i="23"/>
  <c r="AJ19" i="23" s="1"/>
  <c r="AF149" i="23"/>
  <c r="AG149" i="23"/>
  <c r="AF151" i="23"/>
  <c r="AG151" i="23"/>
  <c r="AJ151" i="23" s="1"/>
  <c r="AF164" i="23"/>
  <c r="AG164" i="23"/>
  <c r="AF157" i="23"/>
  <c r="AG157" i="23"/>
  <c r="AJ157" i="23" s="1"/>
  <c r="AF17" i="23"/>
  <c r="AG17" i="23"/>
  <c r="AF43" i="23"/>
  <c r="AG43" i="23"/>
  <c r="AF21" i="23"/>
  <c r="AG21" i="23"/>
  <c r="AF6" i="23"/>
  <c r="AG6" i="23"/>
  <c r="AJ6" i="23" s="1"/>
  <c r="AF191" i="23"/>
  <c r="AG191" i="23"/>
  <c r="AF50" i="23"/>
  <c r="AG50" i="23"/>
  <c r="AF116" i="23"/>
  <c r="AG116" i="23"/>
  <c r="AF153" i="23"/>
  <c r="AG153" i="23"/>
  <c r="AF165" i="23"/>
  <c r="AG165" i="23"/>
  <c r="AF150" i="23"/>
  <c r="AG150" i="23"/>
  <c r="AJ150" i="23" s="1"/>
  <c r="AF26" i="23"/>
  <c r="AG26" i="23"/>
  <c r="AF34" i="23"/>
  <c r="AG34" i="23"/>
  <c r="AJ34" i="23" s="1"/>
  <c r="AF46" i="23"/>
  <c r="AG46" i="23"/>
  <c r="J257" i="32"/>
  <c r="BP242" i="32"/>
  <c r="BP33" i="32"/>
  <c r="BP29" i="32"/>
  <c r="BP39" i="32"/>
  <c r="BP50" i="32"/>
  <c r="BP142" i="32"/>
  <c r="BP149" i="32"/>
  <c r="BP72" i="32"/>
  <c r="BP229" i="32"/>
  <c r="BP148" i="32"/>
  <c r="BP117" i="32"/>
  <c r="BP189" i="32"/>
  <c r="BP238" i="32"/>
  <c r="BP255" i="32"/>
  <c r="AF262" i="32"/>
  <c r="AE262" i="32"/>
  <c r="AD262" i="32"/>
  <c r="AG262" i="32"/>
  <c r="BP135" i="32"/>
  <c r="BP126" i="32"/>
  <c r="BP241" i="32"/>
  <c r="BP97" i="32"/>
  <c r="BP22" i="32"/>
  <c r="BP143" i="32"/>
  <c r="BP44" i="32"/>
  <c r="BP99" i="32"/>
  <c r="BP180" i="32"/>
  <c r="BP185" i="32"/>
  <c r="BP178" i="32"/>
  <c r="BP192" i="32"/>
  <c r="BP128" i="32"/>
  <c r="BP70" i="32"/>
  <c r="BP177" i="32"/>
  <c r="BP80" i="32"/>
  <c r="BP158" i="32"/>
  <c r="BP208" i="32"/>
  <c r="BP90" i="32"/>
  <c r="BP223" i="32"/>
  <c r="BP87" i="32"/>
  <c r="BP257" i="32"/>
  <c r="AF257" i="32"/>
  <c r="AE257" i="32"/>
  <c r="AD257" i="32"/>
  <c r="AG257" i="32"/>
  <c r="AF258" i="32"/>
  <c r="AE258" i="32"/>
  <c r="AD258" i="32"/>
  <c r="AG258" i="32"/>
  <c r="BP133" i="32"/>
  <c r="BP244" i="32"/>
  <c r="BP96" i="32"/>
  <c r="BP27" i="32"/>
  <c r="BP46" i="32"/>
  <c r="BP36" i="32"/>
  <c r="BP184" i="32"/>
  <c r="BP187" i="32"/>
  <c r="BP137" i="32"/>
  <c r="BP132" i="32"/>
  <c r="BP240" i="32"/>
  <c r="BP130" i="32"/>
  <c r="BP89" i="32"/>
  <c r="BP18" i="32"/>
  <c r="BP20" i="32"/>
  <c r="BP28" i="32"/>
  <c r="BP21" i="32"/>
  <c r="BP17" i="32"/>
  <c r="BP32" i="32"/>
  <c r="BP66" i="32"/>
  <c r="BP245" i="32"/>
  <c r="BP63" i="32"/>
  <c r="BP60" i="32"/>
  <c r="BP206" i="32"/>
  <c r="BP169" i="32"/>
  <c r="BP78" i="32"/>
  <c r="BP218" i="32"/>
  <c r="BP210" i="32"/>
  <c r="BP186" i="32"/>
  <c r="BP74" i="32"/>
  <c r="BP84" i="32"/>
  <c r="BP116" i="32"/>
  <c r="BP219" i="32"/>
  <c r="BP94" i="32"/>
  <c r="AF260" i="32"/>
  <c r="AE260" i="32"/>
  <c r="AD260" i="32"/>
  <c r="AG260" i="32"/>
  <c r="AF261" i="32"/>
  <c r="AE261" i="32"/>
  <c r="AD261" i="32"/>
  <c r="AG261" i="32"/>
  <c r="BP134" i="32"/>
  <c r="BP25" i="32"/>
  <c r="BP30" i="32"/>
  <c r="BP231" i="32"/>
  <c r="BP205" i="32"/>
  <c r="BP237" i="32"/>
  <c r="BP190" i="32"/>
  <c r="BP110" i="32"/>
  <c r="BP168" i="32"/>
  <c r="BP204" i="32"/>
  <c r="BP249" i="32"/>
  <c r="AF256" i="32"/>
  <c r="AE256" i="32"/>
  <c r="AD256" i="32"/>
  <c r="AG256" i="32"/>
  <c r="AF263" i="32"/>
  <c r="AE263" i="32"/>
  <c r="AD263" i="32"/>
  <c r="AG263" i="32"/>
  <c r="BP131" i="32"/>
  <c r="BP136" i="32"/>
  <c r="BP123" i="32"/>
  <c r="BP243" i="32"/>
  <c r="BP88" i="32"/>
  <c r="BP24" i="32"/>
  <c r="BP23" i="32"/>
  <c r="BP19" i="32"/>
  <c r="BP26" i="32"/>
  <c r="BP16" i="32"/>
  <c r="BP34" i="32"/>
  <c r="BP127" i="32"/>
  <c r="BP67" i="32"/>
  <c r="BP43" i="32"/>
  <c r="BP47" i="32"/>
  <c r="BP51" i="32"/>
  <c r="BP56" i="32"/>
  <c r="BP71" i="32"/>
  <c r="BP201" i="32"/>
  <c r="BP147" i="32"/>
  <c r="BP150" i="32"/>
  <c r="BP213" i="32"/>
  <c r="BP182" i="32"/>
  <c r="BP232" i="32"/>
  <c r="BP235" i="32"/>
  <c r="BP140" i="32"/>
  <c r="BP221" i="32"/>
  <c r="BP227" i="32"/>
  <c r="BP171" i="32"/>
  <c r="BP155" i="32"/>
  <c r="BP159" i="32"/>
  <c r="BP82" i="32"/>
  <c r="BP111" i="32"/>
  <c r="BP86" i="32"/>
  <c r="BP113" i="32"/>
  <c r="BP173" i="32"/>
  <c r="BP118" i="32"/>
  <c r="BP103" i="32"/>
  <c r="BP252" i="32"/>
  <c r="AF259" i="32"/>
  <c r="AE259" i="32"/>
  <c r="AD259" i="32"/>
  <c r="AG259" i="32"/>
  <c r="AG458" i="23"/>
  <c r="Y631" i="23"/>
  <c r="AG631" i="23" s="1"/>
  <c r="Y795" i="23"/>
  <c r="Y977" i="23"/>
  <c r="Y984" i="23"/>
  <c r="AG984" i="23" s="1"/>
  <c r="Y1001" i="23"/>
  <c r="Y987" i="23"/>
  <c r="AG987" i="23" s="1"/>
  <c r="Y474" i="23"/>
  <c r="Y376" i="23"/>
  <c r="AJ376" i="23" s="1"/>
  <c r="Y329" i="23"/>
  <c r="Y196" i="23"/>
  <c r="Y288" i="23"/>
  <c r="AG949" i="23"/>
  <c r="AJ949" i="23" s="1"/>
  <c r="AG485" i="23"/>
  <c r="Y715" i="23"/>
  <c r="AG715" i="23" s="1"/>
  <c r="AJ715" i="23" s="1"/>
  <c r="Y774" i="23"/>
  <c r="Y789" i="23"/>
  <c r="AG789" i="23" s="1"/>
  <c r="AJ789" i="23" s="1"/>
  <c r="Y750" i="23"/>
  <c r="AG750" i="23" s="1"/>
  <c r="Y980" i="23"/>
  <c r="Y999" i="23"/>
  <c r="AG991" i="23"/>
  <c r="Y1007" i="23"/>
  <c r="Y47" i="23"/>
  <c r="Y148" i="23"/>
  <c r="Y794" i="23"/>
  <c r="AG794" i="23" s="1"/>
  <c r="Y773" i="23"/>
  <c r="AG773" i="23" s="1"/>
  <c r="Y718" i="23"/>
  <c r="AG718" i="23" s="1"/>
  <c r="Y720" i="23"/>
  <c r="Y844" i="23"/>
  <c r="AG844" i="23" s="1"/>
  <c r="AJ844" i="23" s="1"/>
  <c r="Y983" i="23"/>
  <c r="AG983" i="23" s="1"/>
  <c r="AJ983" i="23" s="1"/>
  <c r="AG719" i="23"/>
  <c r="Y46" i="23"/>
  <c r="AG708" i="23"/>
  <c r="AG839" i="23"/>
  <c r="AJ839" i="23" s="1"/>
  <c r="AG810" i="23"/>
  <c r="Y172" i="23"/>
  <c r="Y43" i="23"/>
  <c r="AG685" i="23"/>
  <c r="AG757" i="23"/>
  <c r="AG723" i="23"/>
  <c r="AG412" i="23"/>
  <c r="AG442" i="23"/>
  <c r="Y482" i="23"/>
  <c r="AG482" i="23" s="1"/>
  <c r="Y407" i="23"/>
  <c r="AG407" i="23" s="1"/>
  <c r="Y604" i="23"/>
  <c r="AG604" i="23" s="1"/>
  <c r="Y360" i="23"/>
  <c r="Y450" i="23"/>
  <c r="Y374" i="23"/>
  <c r="Y807" i="23"/>
  <c r="Y153" i="23"/>
  <c r="Y594" i="23"/>
  <c r="Y455" i="23"/>
  <c r="AG455" i="23" s="1"/>
  <c r="Y421" i="23"/>
  <c r="AG421" i="23" s="1"/>
  <c r="AJ421" i="23" s="1"/>
  <c r="Y765" i="23"/>
  <c r="Y348" i="23"/>
  <c r="Y301" i="23"/>
  <c r="Y681" i="23"/>
  <c r="AG681" i="23" s="1"/>
  <c r="AJ681" i="23" s="1"/>
  <c r="Y431" i="23"/>
  <c r="Y801" i="23"/>
  <c r="AG801" i="23" s="1"/>
  <c r="AJ801" i="23" s="1"/>
  <c r="Y214" i="23"/>
  <c r="Y222" i="23"/>
  <c r="Y463" i="23"/>
  <c r="AG463" i="23" s="1"/>
  <c r="AJ463" i="23" s="1"/>
  <c r="Y184" i="23"/>
  <c r="Y836" i="23"/>
  <c r="Y398" i="23"/>
  <c r="Y609" i="23"/>
  <c r="Y682" i="23"/>
  <c r="AG682" i="23" s="1"/>
  <c r="Y534" i="23"/>
  <c r="AG534" i="23" s="1"/>
  <c r="Y740" i="23"/>
  <c r="AG740" i="23" s="1"/>
  <c r="Y560" i="23"/>
  <c r="Y137" i="23"/>
  <c r="AG939" i="23"/>
  <c r="AJ939" i="23" s="1"/>
  <c r="AG504" i="23"/>
  <c r="Y526" i="23"/>
  <c r="Y713" i="23"/>
  <c r="AG713" i="23" s="1"/>
  <c r="AJ713" i="23" s="1"/>
  <c r="Y469" i="23"/>
  <c r="AG469" i="23" s="1"/>
  <c r="AJ469" i="23" s="1"/>
  <c r="Y387" i="23"/>
  <c r="Y620" i="23"/>
  <c r="AG397" i="23"/>
  <c r="Y819" i="23"/>
  <c r="AG819" i="23" s="1"/>
  <c r="Y656" i="23"/>
  <c r="AG656" i="23" s="1"/>
  <c r="Y825" i="23"/>
  <c r="Y336" i="23"/>
  <c r="Y302" i="23"/>
  <c r="AJ302" i="23" s="1"/>
  <c r="Y167" i="23"/>
  <c r="Y157" i="23"/>
  <c r="Y533" i="23"/>
  <c r="Y846" i="23"/>
  <c r="Y399" i="23"/>
  <c r="Y414" i="23"/>
  <c r="Y787" i="23"/>
  <c r="AG787" i="23" s="1"/>
  <c r="Y20" i="23"/>
  <c r="Y797" i="23"/>
  <c r="Y91" i="23"/>
  <c r="Y439" i="23"/>
  <c r="AG439" i="23" s="1"/>
  <c r="Y595" i="23"/>
  <c r="Y90" i="23"/>
  <c r="Y54" i="23"/>
  <c r="Y242" i="23"/>
  <c r="Y44" i="23"/>
  <c r="Y35" i="23"/>
  <c r="Y904" i="23"/>
  <c r="Y73" i="23"/>
  <c r="Y10" i="23"/>
  <c r="Y215" i="23"/>
  <c r="Y59" i="23"/>
  <c r="Y425" i="23"/>
  <c r="AG425" i="23" s="1"/>
  <c r="AJ425" i="23" s="1"/>
  <c r="Y391" i="23"/>
  <c r="AG391" i="23" s="1"/>
  <c r="AJ391" i="23" s="1"/>
  <c r="Y68" i="23"/>
  <c r="Y278" i="23"/>
  <c r="Y669" i="23"/>
  <c r="AG669" i="23" s="1"/>
  <c r="Y83" i="23"/>
  <c r="Y556" i="23"/>
  <c r="AG556" i="23" s="1"/>
  <c r="Y209" i="23"/>
  <c r="Y536" i="23"/>
  <c r="AG536" i="23" s="1"/>
  <c r="Y510" i="23"/>
  <c r="AG510" i="23" s="1"/>
  <c r="Y241" i="23"/>
  <c r="Y79" i="23"/>
  <c r="Y351" i="23"/>
  <c r="AJ351" i="23" s="1"/>
  <c r="AG576" i="23"/>
  <c r="Y135" i="23"/>
  <c r="Y689" i="23"/>
  <c r="AG689" i="23" s="1"/>
  <c r="AJ689" i="23" s="1"/>
  <c r="Y144" i="23"/>
  <c r="Y483" i="23"/>
  <c r="AG483" i="23" s="1"/>
  <c r="Y127" i="23"/>
  <c r="Y264" i="23"/>
  <c r="AJ285" i="23"/>
  <c r="Y160" i="23"/>
  <c r="AG959" i="23"/>
  <c r="AG499" i="23"/>
  <c r="AJ499" i="23" s="1"/>
  <c r="AG496" i="23"/>
  <c r="AG517" i="23"/>
  <c r="AJ517" i="23" s="1"/>
  <c r="AG491" i="23"/>
  <c r="AG488" i="23"/>
  <c r="AJ488" i="23" s="1"/>
  <c r="AG516" i="23"/>
  <c r="Y220" i="23"/>
  <c r="Y849" i="23"/>
  <c r="Y867" i="23"/>
  <c r="AG867" i="23" s="1"/>
  <c r="AJ867" i="23" s="1"/>
  <c r="Y916" i="23"/>
  <c r="Y756" i="23"/>
  <c r="AG756" i="23" s="1"/>
  <c r="AG761" i="23"/>
  <c r="Y436" i="23"/>
  <c r="AG436" i="23" s="1"/>
  <c r="AJ436" i="23" s="1"/>
  <c r="AG731" i="23"/>
  <c r="Y896" i="23"/>
  <c r="Y914" i="23"/>
  <c r="Y751" i="23"/>
  <c r="AG751" i="23" s="1"/>
  <c r="AG411" i="23"/>
  <c r="AG461" i="23"/>
  <c r="Y390" i="23"/>
  <c r="AG390" i="23" s="1"/>
  <c r="AG739" i="23"/>
  <c r="AG768" i="23"/>
  <c r="Y416" i="23"/>
  <c r="AG416" i="23" s="1"/>
  <c r="AJ416" i="23" s="1"/>
  <c r="AG617" i="23"/>
  <c r="AJ617" i="23" s="1"/>
  <c r="AG587" i="23"/>
  <c r="Y150" i="23"/>
  <c r="Y623" i="23"/>
  <c r="AG623" i="23" s="1"/>
  <c r="Y835" i="23"/>
  <c r="Y610" i="23"/>
  <c r="AG610" i="23" s="1"/>
  <c r="AG481" i="23"/>
  <c r="AJ481" i="23" s="1"/>
  <c r="Y752" i="23"/>
  <c r="AG752" i="23" s="1"/>
  <c r="AJ752" i="23" s="1"/>
  <c r="Y668" i="23"/>
  <c r="AG668" i="23" s="1"/>
  <c r="Y628" i="23"/>
  <c r="AG628" i="23" s="1"/>
  <c r="AJ628" i="23" s="1"/>
  <c r="Y608" i="23"/>
  <c r="AG684" i="23"/>
  <c r="AG596" i="23"/>
  <c r="Y603" i="23"/>
  <c r="AG603" i="23" s="1"/>
  <c r="Y361" i="23"/>
  <c r="AG648" i="23"/>
  <c r="AJ648" i="23" s="1"/>
  <c r="Y600" i="23"/>
  <c r="AG600" i="23" s="1"/>
  <c r="Y843" i="23"/>
  <c r="AG778" i="23"/>
  <c r="Y384" i="23"/>
  <c r="Y642" i="23"/>
  <c r="AG642" i="23" s="1"/>
  <c r="Y832" i="23"/>
  <c r="AG735" i="23"/>
  <c r="AJ735" i="23" s="1"/>
  <c r="Y434" i="23"/>
  <c r="AG434" i="23" s="1"/>
  <c r="AJ434" i="23" s="1"/>
  <c r="Y13" i="23"/>
  <c r="Y701" i="23"/>
  <c r="Y703" i="23"/>
  <c r="AG703" i="23" s="1"/>
  <c r="AJ703" i="23" s="1"/>
  <c r="Y717" i="23"/>
  <c r="AG717" i="23" s="1"/>
  <c r="Y96" i="23"/>
  <c r="Y924" i="23"/>
  <c r="Y870" i="23"/>
  <c r="Y893" i="23"/>
  <c r="Y763" i="23"/>
  <c r="AG763" i="23" s="1"/>
  <c r="AJ763" i="23" s="1"/>
  <c r="Y418" i="23"/>
  <c r="AG418" i="23" s="1"/>
  <c r="Y311" i="23"/>
  <c r="Y175" i="23"/>
  <c r="Y70" i="23"/>
  <c r="Y57" i="23"/>
  <c r="Y606" i="23"/>
  <c r="AG606" i="23" s="1"/>
  <c r="Y159" i="23"/>
  <c r="Y41" i="23"/>
  <c r="Y650" i="23"/>
  <c r="AG650" i="23" s="1"/>
  <c r="Y612" i="23"/>
  <c r="AG612" i="23" s="1"/>
  <c r="Y654" i="23"/>
  <c r="AG654" i="23" s="1"/>
  <c r="Y94" i="23"/>
  <c r="Y665" i="23"/>
  <c r="AG665" i="23" s="1"/>
  <c r="Y659" i="23"/>
  <c r="AG659" i="23" s="1"/>
  <c r="Y298" i="23"/>
  <c r="AJ298" i="23" s="1"/>
  <c r="Y125" i="23"/>
  <c r="Y107" i="23"/>
  <c r="AJ296" i="23"/>
  <c r="Y270" i="23"/>
  <c r="AJ270" i="23" s="1"/>
  <c r="AG946" i="23"/>
  <c r="AG930" i="23"/>
  <c r="AG921" i="23"/>
  <c r="AJ921" i="23" s="1"/>
  <c r="AG511" i="23"/>
  <c r="AJ511" i="23" s="1"/>
  <c r="AG495" i="23"/>
  <c r="AG977" i="23"/>
  <c r="E250" i="32"/>
  <c r="NW250" i="32" s="1"/>
  <c r="Y990" i="23"/>
  <c r="E253" i="32"/>
  <c r="NW253" i="32" s="1"/>
  <c r="Y1002" i="23"/>
  <c r="Y14" i="23"/>
  <c r="Y830" i="23"/>
  <c r="Y428" i="23"/>
  <c r="AG428" i="23" s="1"/>
  <c r="AG691" i="23"/>
  <c r="Y979" i="23"/>
  <c r="Y992" i="23"/>
  <c r="Y996" i="23"/>
  <c r="E252" i="32"/>
  <c r="NW252" i="32" s="1"/>
  <c r="Y998" i="23"/>
  <c r="E249" i="32"/>
  <c r="NW249" i="32" s="1"/>
  <c r="Y986" i="23"/>
  <c r="Y973" i="23"/>
  <c r="Y1010" i="23"/>
  <c r="F255" i="32" s="1"/>
  <c r="NX255" i="32" s="1"/>
  <c r="Y584" i="23"/>
  <c r="AG584" i="23" s="1"/>
  <c r="AG479" i="23"/>
  <c r="AJ479" i="23" s="1"/>
  <c r="AG762" i="23"/>
  <c r="AJ762" i="23" s="1"/>
  <c r="AG961" i="23"/>
  <c r="AG701" i="23"/>
  <c r="AJ701" i="23" s="1"/>
  <c r="Y87" i="23"/>
  <c r="Y36" i="23"/>
  <c r="Y240" i="23"/>
  <c r="Y370" i="23"/>
  <c r="AG579" i="23"/>
  <c r="AG643" i="23"/>
  <c r="AJ643" i="23" s="1"/>
  <c r="AG555" i="23"/>
  <c r="AJ555" i="23" s="1"/>
  <c r="Y221" i="23"/>
  <c r="Y357" i="23"/>
  <c r="Y772" i="23"/>
  <c r="AG772" i="23" s="1"/>
  <c r="AJ772" i="23" s="1"/>
  <c r="Y32" i="23"/>
  <c r="AG957" i="23"/>
  <c r="Y929" i="23"/>
  <c r="Y1004" i="23"/>
  <c r="AG608" i="23"/>
  <c r="AG760" i="23"/>
  <c r="AG474" i="23"/>
  <c r="AJ474" i="23" s="1"/>
  <c r="AH706" i="23"/>
  <c r="Y705" i="23"/>
  <c r="AG705" i="23" s="1"/>
  <c r="Y989" i="23"/>
  <c r="AG989" i="23" s="1"/>
  <c r="AG1000" i="23"/>
  <c r="Y988" i="23"/>
  <c r="Y1009" i="23"/>
  <c r="Y997" i="23"/>
  <c r="Y976" i="23"/>
  <c r="Y972" i="23"/>
  <c r="E247" i="32"/>
  <c r="NW247" i="32" s="1"/>
  <c r="Y978" i="23"/>
  <c r="Y965" i="23"/>
  <c r="AG965" i="23" s="1"/>
  <c r="AJ965" i="23" s="1"/>
  <c r="Y982" i="23"/>
  <c r="Y971" i="23"/>
  <c r="AG971" i="23" s="1"/>
  <c r="Y169" i="23"/>
  <c r="AG417" i="23"/>
  <c r="AJ417" i="23" s="1"/>
  <c r="Y392" i="23"/>
  <c r="AG392" i="23" s="1"/>
  <c r="Y737" i="23"/>
  <c r="AG737" i="23" s="1"/>
  <c r="Y45" i="23"/>
  <c r="Y12" i="23"/>
  <c r="Y790" i="23"/>
  <c r="AG790" i="23" s="1"/>
  <c r="AJ790" i="23" s="1"/>
  <c r="Y177" i="23"/>
  <c r="Y25" i="23"/>
  <c r="Y9" i="23"/>
  <c r="Y16" i="23"/>
  <c r="Y5" i="23"/>
  <c r="Y857" i="23"/>
  <c r="Y792" i="23"/>
  <c r="Y782" i="23"/>
  <c r="AG782" i="23" s="1"/>
  <c r="AG776" i="23"/>
  <c r="AJ776" i="23" s="1"/>
  <c r="Y783" i="23"/>
  <c r="Y192" i="23"/>
  <c r="AG855" i="23"/>
  <c r="AG710" i="23"/>
  <c r="Y42" i="23"/>
  <c r="Y37" i="23"/>
  <c r="Y29" i="23"/>
  <c r="Y856" i="23"/>
  <c r="Y812" i="23"/>
  <c r="Y687" i="23"/>
  <c r="AG687" i="23" s="1"/>
  <c r="AG725" i="23"/>
  <c r="AG426" i="23"/>
  <c r="AJ426" i="23" s="1"/>
  <c r="AG409" i="23"/>
  <c r="AJ409" i="23" s="1"/>
  <c r="Y430" i="23"/>
  <c r="AG430" i="23" s="1"/>
  <c r="Y415" i="23"/>
  <c r="AG415" i="23" s="1"/>
  <c r="Y745" i="23"/>
  <c r="AG745" i="23" s="1"/>
  <c r="Y183" i="23"/>
  <c r="Y838" i="23"/>
  <c r="AG838" i="23" s="1"/>
  <c r="Y764" i="23"/>
  <c r="AG764" i="23" s="1"/>
  <c r="Y724" i="23"/>
  <c r="AG724" i="23" s="1"/>
  <c r="Y618" i="23"/>
  <c r="AG618" i="23" s="1"/>
  <c r="AJ618" i="23" s="1"/>
  <c r="Y673" i="23"/>
  <c r="AG673" i="23" s="1"/>
  <c r="Y473" i="23"/>
  <c r="AG473" i="23" s="1"/>
  <c r="Y671" i="23"/>
  <c r="AG671" i="23" s="1"/>
  <c r="AG468" i="23"/>
  <c r="AJ468" i="23" s="1"/>
  <c r="AJ383" i="23"/>
  <c r="Y597" i="23"/>
  <c r="AG597" i="23" s="1"/>
  <c r="Y477" i="23"/>
  <c r="AG477" i="23" s="1"/>
  <c r="Y614" i="23"/>
  <c r="AG614" i="23" s="1"/>
  <c r="Y346" i="23"/>
  <c r="Y443" i="23"/>
  <c r="AG443" i="23" s="1"/>
  <c r="Y462" i="23"/>
  <c r="AG462" i="23" s="1"/>
  <c r="AJ462" i="23" s="1"/>
  <c r="Y420" i="23"/>
  <c r="AG420" i="23" s="1"/>
  <c r="Y910" i="23"/>
  <c r="AG788" i="23"/>
  <c r="Y780" i="23"/>
  <c r="Y334" i="23"/>
  <c r="Y147" i="23"/>
  <c r="Y922" i="23"/>
  <c r="AG922" i="23" s="1"/>
  <c r="Y666" i="23"/>
  <c r="AG666" i="23" s="1"/>
  <c r="AJ666" i="23" s="1"/>
  <c r="Y826" i="23"/>
  <c r="Y758" i="23"/>
  <c r="AG758" i="23" s="1"/>
  <c r="Y405" i="23"/>
  <c r="AG405" i="23" s="1"/>
  <c r="Y171" i="23"/>
  <c r="Y441" i="23"/>
  <c r="AG441" i="23" s="1"/>
  <c r="AG641" i="23"/>
  <c r="AJ641" i="23" s="1"/>
  <c r="Y308" i="23"/>
  <c r="Y695" i="23"/>
  <c r="AG695" i="23" s="1"/>
  <c r="Y741" i="23"/>
  <c r="AG741" i="23" s="1"/>
  <c r="Y876" i="23"/>
  <c r="Y694" i="23"/>
  <c r="AG694" i="23" s="1"/>
  <c r="Y769" i="23"/>
  <c r="AG769" i="23" s="1"/>
  <c r="Y744" i="23"/>
  <c r="AG744" i="23" s="1"/>
  <c r="AJ744" i="23" s="1"/>
  <c r="Y909" i="23"/>
  <c r="Y733" i="23"/>
  <c r="AG733" i="23" s="1"/>
  <c r="E50" i="32"/>
  <c r="Y190" i="23"/>
  <c r="Y371" i="23"/>
  <c r="Y829" i="23"/>
  <c r="Y759" i="23"/>
  <c r="AG759" i="23" s="1"/>
  <c r="Y894" i="23"/>
  <c r="Y877" i="23"/>
  <c r="Y879" i="23"/>
  <c r="Y396" i="23"/>
  <c r="AG396" i="23" s="1"/>
  <c r="AJ396" i="23" s="1"/>
  <c r="Y427" i="23"/>
  <c r="AG427" i="23" s="1"/>
  <c r="AJ427" i="23" s="1"/>
  <c r="Y388" i="23"/>
  <c r="AJ388" i="23" s="1"/>
  <c r="Y727" i="23"/>
  <c r="AG727" i="23" s="1"/>
  <c r="Y432" i="23"/>
  <c r="AG432" i="23" s="1"/>
  <c r="Y582" i="23"/>
  <c r="AG582" i="23" s="1"/>
  <c r="Y195" i="23"/>
  <c r="Y77" i="23"/>
  <c r="Y667" i="23"/>
  <c r="AG667" i="23" s="1"/>
  <c r="AJ667" i="23" s="1"/>
  <c r="Y340" i="23"/>
  <c r="E204" i="32"/>
  <c r="Y806" i="23"/>
  <c r="AG806" i="23" s="1"/>
  <c r="Y858" i="23"/>
  <c r="AG858" i="23" s="1"/>
  <c r="Y55" i="23"/>
  <c r="Y692" i="23"/>
  <c r="AG692" i="23" s="1"/>
  <c r="AG602" i="23"/>
  <c r="Y927" i="23"/>
  <c r="AG927" i="23" s="1"/>
  <c r="Y661" i="23"/>
  <c r="AG661" i="23" s="1"/>
  <c r="Y657" i="23"/>
  <c r="AG657" i="23" s="1"/>
  <c r="Y651" i="23"/>
  <c r="AG651" i="23" s="1"/>
  <c r="Y385" i="23"/>
  <c r="Y627" i="23"/>
  <c r="AG627" i="23" s="1"/>
  <c r="AJ627" i="23" s="1"/>
  <c r="Y615" i="23"/>
  <c r="AG615" i="23" s="1"/>
  <c r="Y670" i="23"/>
  <c r="AG670" i="23" s="1"/>
  <c r="Y49" i="23"/>
  <c r="Y382" i="23"/>
  <c r="AJ382" i="23" s="1"/>
  <c r="Y349" i="23"/>
  <c r="Y467" i="23"/>
  <c r="AG467" i="23" s="1"/>
  <c r="Y472" i="23"/>
  <c r="AG472" i="23" s="1"/>
  <c r="Y178" i="23"/>
  <c r="Y197" i="23"/>
  <c r="Y27" i="23"/>
  <c r="Y170" i="23"/>
  <c r="E211" i="32"/>
  <c r="Y834" i="23"/>
  <c r="AG834" i="23" s="1"/>
  <c r="Y328" i="23"/>
  <c r="Y201" i="23"/>
  <c r="E254" i="32"/>
  <c r="NW254" i="32" s="1"/>
  <c r="Y1006" i="23"/>
  <c r="Y802" i="23"/>
  <c r="Y189" i="23"/>
  <c r="Y345" i="23"/>
  <c r="AJ345" i="23" s="1"/>
  <c r="E44" i="32"/>
  <c r="Y166" i="23"/>
  <c r="AG637" i="23"/>
  <c r="Y232" i="23"/>
  <c r="Y401" i="23"/>
  <c r="AG401" i="23" s="1"/>
  <c r="Y872" i="23"/>
  <c r="Y223" i="23"/>
  <c r="Y98" i="23"/>
  <c r="Y712" i="23"/>
  <c r="AG712" i="23" s="1"/>
  <c r="Y6" i="23"/>
  <c r="Y881" i="23"/>
  <c r="Y622" i="23"/>
  <c r="AG622" i="23" s="1"/>
  <c r="Y395" i="23"/>
  <c r="AG395" i="23" s="1"/>
  <c r="Y320" i="23"/>
  <c r="E57" i="32"/>
  <c r="Y218" i="23"/>
  <c r="E18" i="32"/>
  <c r="Y62" i="23"/>
  <c r="AG522" i="23"/>
  <c r="AJ522" i="23" s="1"/>
  <c r="AG918" i="23"/>
  <c r="AJ918" i="23" s="1"/>
  <c r="E245" i="32"/>
  <c r="NW245" i="32" s="1"/>
  <c r="Y970" i="23"/>
  <c r="AG970" i="23" s="1"/>
  <c r="Y975" i="23"/>
  <c r="AG770" i="23"/>
  <c r="AG704" i="23"/>
  <c r="Y709" i="23"/>
  <c r="AG709" i="23" s="1"/>
  <c r="Y15" i="23"/>
  <c r="Y804" i="23"/>
  <c r="AG804" i="23" s="1"/>
  <c r="AG786" i="23"/>
  <c r="Y188" i="23"/>
  <c r="Y837" i="23"/>
  <c r="Y775" i="23"/>
  <c r="AG775" i="23" s="1"/>
  <c r="AG452" i="23"/>
  <c r="AG457" i="23"/>
  <c r="AJ457" i="23" s="1"/>
  <c r="Y738" i="23"/>
  <c r="AG738" i="23" s="1"/>
  <c r="AG393" i="23"/>
  <c r="Y438" i="23"/>
  <c r="AG438" i="23" s="1"/>
  <c r="AJ438" i="23" s="1"/>
  <c r="Y736" i="23"/>
  <c r="AG736" i="23" s="1"/>
  <c r="Y866" i="23"/>
  <c r="Y448" i="23"/>
  <c r="AG448" i="23" s="1"/>
  <c r="Y406" i="23"/>
  <c r="AG406" i="23" s="1"/>
  <c r="Y966" i="23"/>
  <c r="Y645" i="23"/>
  <c r="AG645" i="23" s="1"/>
  <c r="AJ645" i="23" s="1"/>
  <c r="Y905" i="23"/>
  <c r="Y332" i="23"/>
  <c r="AG450" i="23"/>
  <c r="Y352" i="23"/>
  <c r="AG594" i="23"/>
  <c r="Y179" i="23"/>
  <c r="Y478" i="23"/>
  <c r="AG478" i="23" s="1"/>
  <c r="AG765" i="23"/>
  <c r="AJ765" i="23" s="1"/>
  <c r="Y158" i="23"/>
  <c r="AG732" i="23"/>
  <c r="AJ732" i="23" s="1"/>
  <c r="Y655" i="23"/>
  <c r="AG655" i="23" s="1"/>
  <c r="Y753" i="23"/>
  <c r="AG753" i="23" s="1"/>
  <c r="Y453" i="23"/>
  <c r="AG453" i="23" s="1"/>
  <c r="Y312" i="23"/>
  <c r="AJ312" i="23" s="1"/>
  <c r="Y793" i="23"/>
  <c r="Y868" i="23"/>
  <c r="Y840" i="23"/>
  <c r="Y676" i="23"/>
  <c r="AG676" i="23" s="1"/>
  <c r="AJ676" i="23" s="1"/>
  <c r="Y700" i="23"/>
  <c r="AG700" i="23" s="1"/>
  <c r="Y902" i="23"/>
  <c r="Y785" i="23"/>
  <c r="AG431" i="23"/>
  <c r="Y847" i="23"/>
  <c r="E215" i="32"/>
  <c r="Y850" i="23"/>
  <c r="Y845" i="23"/>
  <c r="AG845" i="23" s="1"/>
  <c r="Y299" i="23"/>
  <c r="Y887" i="23"/>
  <c r="Y97" i="23"/>
  <c r="Y48" i="23"/>
  <c r="Y853" i="23"/>
  <c r="AG853" i="23" s="1"/>
  <c r="AJ853" i="23" s="1"/>
  <c r="Y851" i="23"/>
  <c r="Y863" i="23"/>
  <c r="AG863" i="23" s="1"/>
  <c r="Y675" i="23"/>
  <c r="AG675" i="23" s="1"/>
  <c r="AJ675" i="23" s="1"/>
  <c r="AG611" i="23"/>
  <c r="AJ611" i="23" s="1"/>
  <c r="Y372" i="23"/>
  <c r="Y635" i="23"/>
  <c r="AG635" i="23" s="1"/>
  <c r="Y446" i="23"/>
  <c r="AG446" i="23" s="1"/>
  <c r="E17" i="32"/>
  <c r="Y58" i="23"/>
  <c r="Y235" i="23"/>
  <c r="AG771" i="23"/>
  <c r="AG566" i="23"/>
  <c r="AG589" i="23"/>
  <c r="E168" i="32"/>
  <c r="Y662" i="23"/>
  <c r="AG662" i="23" s="1"/>
  <c r="Y995" i="23"/>
  <c r="AG995" i="23" s="1"/>
  <c r="AG398" i="23"/>
  <c r="AG609" i="23"/>
  <c r="Y367" i="23"/>
  <c r="Y639" i="23"/>
  <c r="AG639" i="23" s="1"/>
  <c r="Y181" i="23"/>
  <c r="AG932" i="23"/>
  <c r="AG514" i="23"/>
  <c r="AJ514" i="23" s="1"/>
  <c r="AG742" i="23"/>
  <c r="AJ742" i="23" s="1"/>
  <c r="AG690" i="23"/>
  <c r="AG680" i="23"/>
  <c r="Y34" i="23"/>
  <c r="Y17" i="23"/>
  <c r="Y28" i="23"/>
  <c r="Y781" i="23"/>
  <c r="AG781" i="23" s="1"/>
  <c r="Y816" i="23"/>
  <c r="AG720" i="23"/>
  <c r="AJ720" i="23" s="1"/>
  <c r="Y7" i="23"/>
  <c r="AG471" i="23"/>
  <c r="AG403" i="23"/>
  <c r="AG466" i="23"/>
  <c r="AJ466" i="23" s="1"/>
  <c r="AG551" i="23"/>
  <c r="Y841" i="23"/>
  <c r="AG817" i="23"/>
  <c r="AJ817" i="23" s="1"/>
  <c r="Y294" i="23"/>
  <c r="Y886" i="23"/>
  <c r="AG526" i="23"/>
  <c r="Y476" i="23"/>
  <c r="AG476" i="23" s="1"/>
  <c r="AG678" i="23"/>
  <c r="E251" i="32"/>
  <c r="NW251" i="32" s="1"/>
  <c r="Y994" i="23"/>
  <c r="AG593" i="23"/>
  <c r="AJ593" i="23" s="1"/>
  <c r="Y653" i="23"/>
  <c r="AG653" i="23" s="1"/>
  <c r="Y339" i="23"/>
  <c r="AJ339" i="23" s="1"/>
  <c r="AG620" i="23"/>
  <c r="AJ620" i="23" s="1"/>
  <c r="Y630" i="23"/>
  <c r="AG630" i="23" s="1"/>
  <c r="AG616" i="23"/>
  <c r="AG590" i="23"/>
  <c r="Y454" i="23"/>
  <c r="AG454" i="23" s="1"/>
  <c r="AJ454" i="23" s="1"/>
  <c r="AG640" i="23"/>
  <c r="Y636" i="23"/>
  <c r="AG636" i="23" s="1"/>
  <c r="Y465" i="23"/>
  <c r="AG465" i="23" s="1"/>
  <c r="AG814" i="23"/>
  <c r="AG601" i="23"/>
  <c r="AJ601" i="23" s="1"/>
  <c r="AG664" i="23"/>
  <c r="Y26" i="23"/>
  <c r="Y821" i="23"/>
  <c r="Y861" i="23"/>
  <c r="AG861" i="23" s="1"/>
  <c r="AG533" i="23"/>
  <c r="AJ533" i="23" s="1"/>
  <c r="AG749" i="23"/>
  <c r="Y542" i="23"/>
  <c r="AG542" i="23" s="1"/>
  <c r="Y895" i="23"/>
  <c r="AG399" i="23"/>
  <c r="AG414" i="23"/>
  <c r="AJ414" i="23" s="1"/>
  <c r="Y85" i="23"/>
  <c r="AG797" i="23"/>
  <c r="AJ797" i="23" s="1"/>
  <c r="Y518" i="23"/>
  <c r="AG518" i="23" s="1"/>
  <c r="Y21" i="23"/>
  <c r="Y149" i="23"/>
  <c r="AG595" i="23"/>
  <c r="AJ595" i="23" s="1"/>
  <c r="Y52" i="23"/>
  <c r="Y40" i="23"/>
  <c r="Y191" i="23"/>
  <c r="AG813" i="23"/>
  <c r="Y325" i="23"/>
  <c r="Y644" i="23"/>
  <c r="AG644" i="23" s="1"/>
  <c r="AJ644" i="23" s="1"/>
  <c r="Y460" i="23"/>
  <c r="AG460" i="23" s="1"/>
  <c r="Y3" i="23"/>
  <c r="Y766" i="23"/>
  <c r="AG766" i="23" s="1"/>
  <c r="Y498" i="23"/>
  <c r="AG498" i="23" s="1"/>
  <c r="AJ498" i="23" s="1"/>
  <c r="Y624" i="23"/>
  <c r="AG624" i="23" s="1"/>
  <c r="Y734" i="23"/>
  <c r="AG734" i="23" s="1"/>
  <c r="Y67" i="23"/>
  <c r="E139" i="32"/>
  <c r="Y546" i="23"/>
  <c r="AG546" i="23" s="1"/>
  <c r="Y581" i="23"/>
  <c r="AG581" i="23" s="1"/>
  <c r="AJ581" i="23" s="1"/>
  <c r="Y874" i="23"/>
  <c r="E191" i="32"/>
  <c r="Y754" i="23"/>
  <c r="AG754" i="23" s="1"/>
  <c r="Y363" i="23"/>
  <c r="AJ363" i="23" s="1"/>
  <c r="AG568" i="23"/>
  <c r="Y224" i="23"/>
  <c r="AG599" i="23"/>
  <c r="Y714" i="23"/>
  <c r="AG714" i="23" s="1"/>
  <c r="Y275" i="23"/>
  <c r="E46" i="32"/>
  <c r="Y174" i="23"/>
  <c r="Y19" i="23"/>
  <c r="Y677" i="23"/>
  <c r="AG677" i="23" s="1"/>
  <c r="AJ315" i="23"/>
  <c r="AG625" i="23"/>
  <c r="AJ625" i="23" s="1"/>
  <c r="Y532" i="23"/>
  <c r="AG532" i="23" s="1"/>
  <c r="Y287" i="23"/>
  <c r="AG859" i="23"/>
  <c r="Y672" i="23"/>
  <c r="AG672" i="23" s="1"/>
  <c r="AJ672" i="23" s="1"/>
  <c r="Y613" i="23"/>
  <c r="AG613" i="23" s="1"/>
  <c r="C14" i="31"/>
  <c r="Y290" i="23"/>
  <c r="AH528" i="23"/>
  <c r="Y528" i="23"/>
  <c r="AG528" i="23" s="1"/>
  <c r="Y702" i="23"/>
  <c r="AG702" i="23" s="1"/>
  <c r="AH497" i="23"/>
  <c r="Y497" i="23"/>
  <c r="AG497" i="23" s="1"/>
  <c r="AJ497" i="23" s="1"/>
  <c r="AH505" i="23"/>
  <c r="Y505" i="23"/>
  <c r="AG505" i="23" s="1"/>
  <c r="AH515" i="23"/>
  <c r="Y515" i="23"/>
  <c r="AG515" i="23" s="1"/>
  <c r="AJ515" i="23" s="1"/>
  <c r="AH492" i="23"/>
  <c r="Y492" i="23"/>
  <c r="AG492" i="23" s="1"/>
  <c r="Y261" i="23"/>
  <c r="Y316" i="23"/>
  <c r="AJ316" i="23" s="1"/>
  <c r="E34" i="32"/>
  <c r="H34" i="32" s="1"/>
  <c r="Y126" i="23"/>
  <c r="AG967" i="23"/>
  <c r="AJ967" i="23" s="1"/>
  <c r="Y404" i="23"/>
  <c r="AG404" i="23" s="1"/>
  <c r="Y860" i="23"/>
  <c r="Y649" i="23"/>
  <c r="AG649" i="23" s="1"/>
  <c r="AJ649" i="23" s="1"/>
  <c r="AH954" i="23"/>
  <c r="Y953" i="23"/>
  <c r="AG953" i="23" s="1"/>
  <c r="AJ953" i="23" s="1"/>
  <c r="AH947" i="23"/>
  <c r="Y947" i="23"/>
  <c r="AG947" i="23" s="1"/>
  <c r="AJ947" i="23" s="1"/>
  <c r="Y935" i="23"/>
  <c r="AG935" i="23" s="1"/>
  <c r="AJ935" i="23" s="1"/>
  <c r="AH520" i="23"/>
  <c r="Y520" i="23"/>
  <c r="AG520" i="23" s="1"/>
  <c r="Y423" i="23"/>
  <c r="AG423" i="23" s="1"/>
  <c r="Y952" i="23"/>
  <c r="AG952" i="23" s="1"/>
  <c r="AH955" i="23"/>
  <c r="Y955" i="23"/>
  <c r="AG955" i="23" s="1"/>
  <c r="AG916" i="23"/>
  <c r="AJ916" i="23" s="1"/>
  <c r="Y941" i="23"/>
  <c r="AG941" i="23" s="1"/>
  <c r="AJ941" i="23" s="1"/>
  <c r="Y658" i="23"/>
  <c r="AG658" i="23" s="1"/>
  <c r="Y683" i="23"/>
  <c r="AG683" i="23" s="1"/>
  <c r="Y475" i="23"/>
  <c r="AG475" i="23" s="1"/>
  <c r="Y660" i="23"/>
  <c r="AG660" i="23" s="1"/>
  <c r="Y540" i="23"/>
  <c r="AG540" i="23" s="1"/>
  <c r="AJ540" i="23" s="1"/>
  <c r="AG605" i="23"/>
  <c r="Y64" i="23"/>
  <c r="Y61" i="23"/>
  <c r="Y165" i="23"/>
  <c r="Y82" i="23"/>
  <c r="Y208" i="23"/>
  <c r="Y470" i="23"/>
  <c r="AG470" i="23" s="1"/>
  <c r="Y626" i="23"/>
  <c r="AG626" i="23" s="1"/>
  <c r="Y652" i="23"/>
  <c r="AG652" i="23" s="1"/>
  <c r="Y280" i="23"/>
  <c r="Y368" i="23"/>
  <c r="AJ368" i="23" s="1"/>
  <c r="Y231" i="23"/>
  <c r="Y697" i="23"/>
  <c r="AG697" i="23" s="1"/>
  <c r="Y39" i="23"/>
  <c r="Y63" i="23"/>
  <c r="Y239" i="23"/>
  <c r="Y23" i="23"/>
  <c r="AH490" i="23"/>
  <c r="Y490" i="23"/>
  <c r="AG490" i="23" s="1"/>
  <c r="E90" i="32"/>
  <c r="Y350" i="23"/>
  <c r="Y233" i="23"/>
  <c r="Y284" i="23"/>
  <c r="Y419" i="23"/>
  <c r="AG419" i="23" s="1"/>
  <c r="AJ419" i="23" s="1"/>
  <c r="AG572" i="23"/>
  <c r="Y263" i="23"/>
  <c r="Y543" i="23"/>
  <c r="AG543" i="23" s="1"/>
  <c r="AJ543" i="23" s="1"/>
  <c r="Y115" i="23"/>
  <c r="AG545" i="23"/>
  <c r="Y272" i="23"/>
  <c r="AJ272" i="23" s="1"/>
  <c r="Y89" i="23"/>
  <c r="E59" i="32"/>
  <c r="Y226" i="23"/>
  <c r="Y621" i="23"/>
  <c r="AG621" i="23" s="1"/>
  <c r="AJ621" i="23" s="1"/>
  <c r="AH128" i="23"/>
  <c r="Y128" i="23"/>
  <c r="Y117" i="23"/>
  <c r="Y706" i="23"/>
  <c r="AG706" i="23" s="1"/>
  <c r="AH570" i="23"/>
  <c r="Y570" i="23"/>
  <c r="AG570" i="23" s="1"/>
  <c r="AJ570" i="23" s="1"/>
  <c r="E129" i="32"/>
  <c r="Y506" i="23"/>
  <c r="AG506" i="23" s="1"/>
  <c r="Y569" i="23"/>
  <c r="AG569" i="23" s="1"/>
  <c r="AJ569" i="23" s="1"/>
  <c r="Y573" i="23"/>
  <c r="AG573" i="23" s="1"/>
  <c r="Y525" i="23"/>
  <c r="AG525" i="23" s="1"/>
  <c r="AH522" i="23"/>
  <c r="Y521" i="23"/>
  <c r="AG521" i="23" s="1"/>
  <c r="AJ521" i="23" s="1"/>
  <c r="E64" i="32"/>
  <c r="H65" i="32" s="1"/>
  <c r="Y246" i="23"/>
  <c r="E66" i="32"/>
  <c r="H66" i="32" s="1"/>
  <c r="Y254" i="23"/>
  <c r="E29" i="32"/>
  <c r="Y106" i="23"/>
  <c r="Y277" i="23"/>
  <c r="Y1008" i="23"/>
  <c r="Y440" i="23"/>
  <c r="AG440" i="23" s="1"/>
  <c r="AH486" i="23"/>
  <c r="Y486" i="23"/>
  <c r="AG486" i="23" s="1"/>
  <c r="AJ486" i="23" s="1"/>
  <c r="Y389" i="23"/>
  <c r="Y394" i="23"/>
  <c r="AG394" i="23" s="1"/>
  <c r="Y889" i="23"/>
  <c r="Y728" i="23"/>
  <c r="AG728" i="23" s="1"/>
  <c r="Y237" i="23"/>
  <c r="Y948" i="23"/>
  <c r="AG948" i="23" s="1"/>
  <c r="Y484" i="23"/>
  <c r="AG484" i="23" s="1"/>
  <c r="AJ484" i="23" s="1"/>
  <c r="Y960" i="23"/>
  <c r="AG960" i="23" s="1"/>
  <c r="AJ960" i="23" s="1"/>
  <c r="AG915" i="23"/>
  <c r="AJ915" i="23" s="1"/>
  <c r="Y919" i="23"/>
  <c r="AG919" i="23" s="1"/>
  <c r="Y755" i="23"/>
  <c r="AG755" i="23" s="1"/>
  <c r="AJ755" i="23" s="1"/>
  <c r="Y938" i="23"/>
  <c r="AG938" i="23" s="1"/>
  <c r="Y900" i="23"/>
  <c r="Y937" i="23"/>
  <c r="AG937" i="23" s="1"/>
  <c r="Y943" i="23"/>
  <c r="Y928" i="23"/>
  <c r="AG928" i="23" s="1"/>
  <c r="Y530" i="23"/>
  <c r="AG530" i="23" s="1"/>
  <c r="Y66" i="23"/>
  <c r="Y108" i="23"/>
  <c r="Y182" i="23"/>
  <c r="Y213" i="23"/>
  <c r="E37" i="32"/>
  <c r="Y138" i="23"/>
  <c r="AH500" i="23"/>
  <c r="Y500" i="23"/>
  <c r="AG500" i="23" s="1"/>
  <c r="E208" i="32"/>
  <c r="Y822" i="23"/>
  <c r="AG433" i="23"/>
  <c r="AJ433" i="23" s="1"/>
  <c r="E52" i="32"/>
  <c r="Y198" i="23"/>
  <c r="Y583" i="23"/>
  <c r="AG583" i="23" s="1"/>
  <c r="Y400" i="23"/>
  <c r="AG400" i="23" s="1"/>
  <c r="Y633" i="23"/>
  <c r="AG633" i="23" s="1"/>
  <c r="E53" i="32"/>
  <c r="Y202" i="23"/>
  <c r="Y228" i="23"/>
  <c r="E60" i="32"/>
  <c r="Y230" i="23"/>
  <c r="Y729" i="23"/>
  <c r="AG729" i="23" s="1"/>
  <c r="Y777" i="23"/>
  <c r="AG777" i="23" s="1"/>
  <c r="AJ777" i="23" s="1"/>
  <c r="E229" i="32"/>
  <c r="NW229" i="32" s="1"/>
  <c r="Y906" i="23"/>
  <c r="Y883" i="23"/>
  <c r="Y205" i="23"/>
  <c r="Y688" i="23"/>
  <c r="AG688" i="23" s="1"/>
  <c r="AG592" i="23"/>
  <c r="AJ592" i="23" s="1"/>
  <c r="Y796" i="23"/>
  <c r="AG796" i="23" s="1"/>
  <c r="Y445" i="23"/>
  <c r="AG445" i="23" s="1"/>
  <c r="AJ445" i="23" s="1"/>
  <c r="Y93" i="23"/>
  <c r="Y219" i="23"/>
  <c r="Y72" i="23"/>
  <c r="E31" i="32"/>
  <c r="Y114" i="23"/>
  <c r="Y746" i="23"/>
  <c r="AG746" i="23" s="1"/>
  <c r="Y424" i="23"/>
  <c r="AG424" i="23" s="1"/>
  <c r="E85" i="32"/>
  <c r="Y330" i="23"/>
  <c r="AJ330" i="23" s="1"/>
  <c r="AG549" i="23"/>
  <c r="AJ549" i="23" s="1"/>
  <c r="AG557" i="23"/>
  <c r="E74" i="32"/>
  <c r="Y286" i="23"/>
  <c r="AJ286" i="23" s="1"/>
  <c r="Y632" i="23"/>
  <c r="AG632" i="23" s="1"/>
  <c r="AJ632" i="23" s="1"/>
  <c r="E142" i="32"/>
  <c r="Y558" i="23"/>
  <c r="AG558" i="23" s="1"/>
  <c r="Y908" i="23"/>
  <c r="E126" i="32"/>
  <c r="H126" i="32" s="1"/>
  <c r="Y494" i="23"/>
  <c r="AG494" i="23" s="1"/>
  <c r="Y408" i="23"/>
  <c r="AG408" i="23" s="1"/>
  <c r="E61" i="32"/>
  <c r="Y234" i="23"/>
  <c r="Y913" i="23"/>
  <c r="E184" i="32"/>
  <c r="Y726" i="23"/>
  <c r="AG726" i="23" s="1"/>
  <c r="Y503" i="23"/>
  <c r="AG503" i="23" s="1"/>
  <c r="AJ503" i="23" s="1"/>
  <c r="AH514" i="23"/>
  <c r="Y513" i="23"/>
  <c r="AG513" i="23" s="1"/>
  <c r="AH531" i="23"/>
  <c r="Y531" i="23"/>
  <c r="AG531" i="23" s="1"/>
  <c r="Y437" i="23"/>
  <c r="AG437" i="23" s="1"/>
  <c r="AH509" i="23"/>
  <c r="Y508" i="23"/>
  <c r="AG508" i="23" s="1"/>
  <c r="AJ508" i="23" s="1"/>
  <c r="Y200" i="23"/>
  <c r="Y260" i="23"/>
  <c r="AH244" i="23"/>
  <c r="Y243" i="23"/>
  <c r="AG820" i="23"/>
  <c r="AJ291" i="23"/>
  <c r="AH304" i="23"/>
  <c r="Y304" i="23"/>
  <c r="AJ304" i="23" s="1"/>
  <c r="AJ303" i="23"/>
  <c r="AG538" i="23"/>
  <c r="AJ538" i="23" s="1"/>
  <c r="AH131" i="23"/>
  <c r="Y131" i="23"/>
  <c r="AH250" i="23"/>
  <c r="Y250" i="23"/>
  <c r="Y256" i="23"/>
  <c r="E35" i="32"/>
  <c r="Y130" i="23"/>
  <c r="E73" i="32"/>
  <c r="Y282" i="23"/>
  <c r="E162" i="32"/>
  <c r="Y638" i="23"/>
  <c r="AG638" i="23" s="1"/>
  <c r="AJ273" i="23"/>
  <c r="Y249" i="23"/>
  <c r="AG634" i="23"/>
  <c r="AH319" i="23"/>
  <c r="Y319" i="23"/>
  <c r="AJ319" i="23" s="1"/>
  <c r="AJ309" i="23"/>
  <c r="Y210" i="23"/>
  <c r="Y891" i="23"/>
  <c r="Y923" i="23"/>
  <c r="E234" i="32"/>
  <c r="H235" i="32" s="1"/>
  <c r="Y926" i="23"/>
  <c r="AH940" i="23"/>
  <c r="Y940" i="23"/>
  <c r="AG940" i="23" s="1"/>
  <c r="AH956" i="23"/>
  <c r="Y956" i="23"/>
  <c r="Y875" i="23"/>
  <c r="E236" i="32"/>
  <c r="H236" i="32" s="1"/>
  <c r="Y934" i="23"/>
  <c r="AH950" i="23"/>
  <c r="Y950" i="23"/>
  <c r="E177" i="32"/>
  <c r="Y698" i="23"/>
  <c r="AG698" i="23" s="1"/>
  <c r="AG575" i="23"/>
  <c r="AJ575" i="23" s="1"/>
  <c r="AH958" i="23"/>
  <c r="Y958" i="23"/>
  <c r="AG958" i="23" s="1"/>
  <c r="AH921" i="23"/>
  <c r="Y920" i="23"/>
  <c r="AG944" i="23"/>
  <c r="Y318" i="23"/>
  <c r="Y674" i="23"/>
  <c r="AG674" i="23" s="1"/>
  <c r="Y359" i="23"/>
  <c r="Y899" i="23"/>
  <c r="Y69" i="23"/>
  <c r="Y24" i="23"/>
  <c r="Y629" i="23"/>
  <c r="AG629" i="23" s="1"/>
  <c r="AJ629" i="23" s="1"/>
  <c r="Y33" i="23"/>
  <c r="AG544" i="23"/>
  <c r="AJ544" i="23" s="1"/>
  <c r="Y11" i="23"/>
  <c r="Y429" i="23"/>
  <c r="AG429" i="23" s="1"/>
  <c r="Y721" i="23"/>
  <c r="AG721" i="23" s="1"/>
  <c r="AG524" i="23"/>
  <c r="AJ524" i="23" s="1"/>
  <c r="Y168" i="23"/>
  <c r="Y464" i="23"/>
  <c r="AG464" i="23" s="1"/>
  <c r="Y279" i="23"/>
  <c r="Y897" i="23"/>
  <c r="Y722" i="23"/>
  <c r="AG722" i="23" s="1"/>
  <c r="Y92" i="23"/>
  <c r="Y81" i="23"/>
  <c r="E22" i="32"/>
  <c r="Y78" i="23"/>
  <c r="Y293" i="23"/>
  <c r="Y747" i="23"/>
  <c r="AG747" i="23" s="1"/>
  <c r="Y227" i="23"/>
  <c r="Y563" i="23"/>
  <c r="AG563" i="23" s="1"/>
  <c r="Y873" i="23"/>
  <c r="Y76" i="23"/>
  <c r="Y647" i="23"/>
  <c r="AG647" i="23" s="1"/>
  <c r="AJ647" i="23" s="1"/>
  <c r="Y225" i="23"/>
  <c r="E12" i="32"/>
  <c r="Y38" i="23"/>
  <c r="Y707" i="23"/>
  <c r="AG707" i="23" s="1"/>
  <c r="AJ707" i="23" s="1"/>
  <c r="Y75" i="23"/>
  <c r="E21" i="32"/>
  <c r="Y74" i="23"/>
  <c r="Y199" i="23"/>
  <c r="Y51" i="23"/>
  <c r="Y444" i="23"/>
  <c r="AG444" i="23" s="1"/>
  <c r="Y480" i="23"/>
  <c r="AG480" i="23" s="1"/>
  <c r="E227" i="32"/>
  <c r="NW227" i="32" s="1"/>
  <c r="Y898" i="23"/>
  <c r="Y686" i="23"/>
  <c r="AG686" i="23" s="1"/>
  <c r="Y696" i="23"/>
  <c r="AG696" i="23" s="1"/>
  <c r="AG564" i="23"/>
  <c r="AJ564" i="23" s="1"/>
  <c r="Y548" i="23"/>
  <c r="AG548" i="23" s="1"/>
  <c r="E69" i="32"/>
  <c r="Y266" i="23"/>
  <c r="E36" i="32"/>
  <c r="Y134" i="23"/>
  <c r="Y101" i="23"/>
  <c r="AH256" i="23"/>
  <c r="Y255" i="23"/>
  <c r="Y217" i="23"/>
  <c r="Y203" i="23"/>
  <c r="AH523" i="23"/>
  <c r="Y523" i="23"/>
  <c r="AG523" i="23" s="1"/>
  <c r="AJ523" i="23" s="1"/>
  <c r="E141" i="32"/>
  <c r="Y554" i="23"/>
  <c r="AG554" i="23" s="1"/>
  <c r="AJ554" i="23" s="1"/>
  <c r="AH488" i="23"/>
  <c r="Y487" i="23"/>
  <c r="AG487" i="23" s="1"/>
  <c r="Y547" i="23"/>
  <c r="AG547" i="23" s="1"/>
  <c r="AJ547" i="23" s="1"/>
  <c r="AG577" i="23"/>
  <c r="AG560" i="23"/>
  <c r="AJ560" i="23" s="1"/>
  <c r="Y507" i="23"/>
  <c r="AG507" i="23" s="1"/>
  <c r="AH512" i="23"/>
  <c r="Y512" i="23"/>
  <c r="AG512" i="23" s="1"/>
  <c r="AH530" i="23"/>
  <c r="Y529" i="23"/>
  <c r="AG529" i="23" s="1"/>
  <c r="E28" i="32"/>
  <c r="Y102" i="23"/>
  <c r="Y139" i="23"/>
  <c r="AJ323" i="23"/>
  <c r="AG537" i="23"/>
  <c r="AJ537" i="23" s="1"/>
  <c r="AG578" i="23"/>
  <c r="AJ578" i="23" s="1"/>
  <c r="E32" i="32"/>
  <c r="H33" i="32" s="1"/>
  <c r="Y118" i="23"/>
  <c r="AJ317" i="23"/>
  <c r="Y552" i="23"/>
  <c r="AG552" i="23" s="1"/>
  <c r="AJ552" i="23" s="1"/>
  <c r="C11" i="31"/>
  <c r="Y146" i="23"/>
  <c r="Y257" i="23"/>
  <c r="Y663" i="23"/>
  <c r="AG663" i="23" s="1"/>
  <c r="E146" i="32"/>
  <c r="Y574" i="23"/>
  <c r="AG574" i="23" s="1"/>
  <c r="AH245" i="23"/>
  <c r="Y245" i="23"/>
  <c r="AJ281" i="23"/>
  <c r="AJ509" i="23"/>
  <c r="Y212" i="23"/>
  <c r="Y451" i="23"/>
  <c r="AG451" i="23" s="1"/>
  <c r="AJ451" i="23" s="1"/>
  <c r="Y748" i="23"/>
  <c r="AG748" i="23" s="1"/>
  <c r="Y207" i="23"/>
  <c r="Y903" i="23"/>
  <c r="Y163" i="23"/>
  <c r="Y274" i="23"/>
  <c r="Y962" i="23"/>
  <c r="Y447" i="23"/>
  <c r="AG447" i="23" s="1"/>
  <c r="AJ447" i="23" s="1"/>
  <c r="Y456" i="23"/>
  <c r="AG456" i="23" s="1"/>
  <c r="AJ456" i="23" s="1"/>
  <c r="Y711" i="23"/>
  <c r="AG711" i="23" s="1"/>
  <c r="AJ711" i="23" s="1"/>
  <c r="Y901" i="23"/>
  <c r="E185" i="32"/>
  <c r="Y730" i="23"/>
  <c r="AG730" i="23" s="1"/>
  <c r="AJ730" i="23" s="1"/>
  <c r="Y942" i="23"/>
  <c r="Y693" i="23"/>
  <c r="AG693" i="23" s="1"/>
  <c r="Y936" i="23"/>
  <c r="Y945" i="23"/>
  <c r="AG945" i="23" s="1"/>
  <c r="Y933" i="23"/>
  <c r="AG933" i="23" s="1"/>
  <c r="AJ933" i="23" s="1"/>
  <c r="Y410" i="23"/>
  <c r="AG410" i="23" s="1"/>
  <c r="Y679" i="23"/>
  <c r="AG679" i="23" s="1"/>
  <c r="AJ679" i="23" s="1"/>
  <c r="AJ318" i="23"/>
  <c r="H263" i="32"/>
  <c r="BC263" i="32"/>
  <c r="BH263" i="32"/>
  <c r="BA263" i="32"/>
  <c r="BB263" i="32"/>
  <c r="V263" i="32"/>
  <c r="W263" i="32"/>
  <c r="J263" i="32"/>
  <c r="I263" i="32"/>
  <c r="BU7" i="32"/>
  <c r="BP7" i="32"/>
  <c r="BU48" i="32"/>
  <c r="BP48" i="32"/>
  <c r="BU35" i="32"/>
  <c r="BP35" i="32"/>
  <c r="BU37" i="32"/>
  <c r="BP37" i="32"/>
  <c r="BU52" i="32"/>
  <c r="BP52" i="32"/>
  <c r="BU120" i="32"/>
  <c r="BP120" i="32"/>
  <c r="BU73" i="32"/>
  <c r="BP73" i="32"/>
  <c r="BU181" i="32"/>
  <c r="BP181" i="32"/>
  <c r="BU224" i="32"/>
  <c r="BP224" i="32"/>
  <c r="BU163" i="32"/>
  <c r="BP163" i="32"/>
  <c r="BU139" i="32"/>
  <c r="BP139" i="32"/>
  <c r="BU106" i="32"/>
  <c r="BP106" i="32"/>
  <c r="BU161" i="32"/>
  <c r="BP161" i="32"/>
  <c r="BU193" i="32"/>
  <c r="BP193" i="32"/>
  <c r="BU76" i="32"/>
  <c r="BP76" i="32"/>
  <c r="BU141" i="32"/>
  <c r="BP141" i="32"/>
  <c r="BU176" i="32"/>
  <c r="BP176" i="32"/>
  <c r="BU151" i="32"/>
  <c r="BP151" i="32"/>
  <c r="BU179" i="32"/>
  <c r="BP179" i="32"/>
  <c r="BU64" i="32"/>
  <c r="BP64" i="32"/>
  <c r="BU107" i="32"/>
  <c r="BP107" i="32"/>
  <c r="BU108" i="32"/>
  <c r="BP108" i="32"/>
  <c r="BU247" i="32"/>
  <c r="BP247" i="32"/>
  <c r="BU165" i="32"/>
  <c r="BP165" i="32"/>
  <c r="BU214" i="32"/>
  <c r="BP214" i="32"/>
  <c r="BU228" i="32"/>
  <c r="BP228" i="32"/>
  <c r="BU239" i="32"/>
  <c r="BP239" i="32"/>
  <c r="BU109" i="32"/>
  <c r="BP109" i="32"/>
  <c r="BU69" i="32"/>
  <c r="BP69" i="32"/>
  <c r="BU200" i="32"/>
  <c r="BP200" i="32"/>
  <c r="BU100" i="32"/>
  <c r="BP100" i="32"/>
  <c r="BU207" i="32"/>
  <c r="BP207" i="32"/>
  <c r="BU197" i="32"/>
  <c r="BP197" i="32"/>
  <c r="BU203" i="32"/>
  <c r="BP203" i="32"/>
  <c r="BU253" i="32"/>
  <c r="BP253" i="32"/>
  <c r="BU259" i="32"/>
  <c r="BP259" i="32"/>
  <c r="W262" i="32"/>
  <c r="V262" i="32"/>
  <c r="BH262" i="32"/>
  <c r="BU9" i="32"/>
  <c r="BP9" i="32"/>
  <c r="BU14" i="32"/>
  <c r="BP14" i="32"/>
  <c r="BU40" i="32"/>
  <c r="BP40" i="32"/>
  <c r="BU152" i="32"/>
  <c r="BP152" i="32"/>
  <c r="BU45" i="32"/>
  <c r="BP45" i="32"/>
  <c r="BU53" i="32"/>
  <c r="BP53" i="32"/>
  <c r="BU55" i="32"/>
  <c r="BP55" i="32"/>
  <c r="BU212" i="32"/>
  <c r="BP212" i="32"/>
  <c r="BU156" i="32"/>
  <c r="BP156" i="32"/>
  <c r="BU230" i="32"/>
  <c r="BP230" i="32"/>
  <c r="BU198" i="32"/>
  <c r="BP198" i="32"/>
  <c r="BU225" i="32"/>
  <c r="BP225" i="32"/>
  <c r="BU164" i="32"/>
  <c r="BP164" i="32"/>
  <c r="BU145" i="32"/>
  <c r="BP145" i="32"/>
  <c r="BU153" i="32"/>
  <c r="BP153" i="32"/>
  <c r="BU59" i="32"/>
  <c r="BP59" i="32"/>
  <c r="BU79" i="32"/>
  <c r="BP79" i="32"/>
  <c r="BU215" i="32"/>
  <c r="BP215" i="32"/>
  <c r="BU195" i="32"/>
  <c r="BP195" i="32"/>
  <c r="BU62" i="32"/>
  <c r="BP62" i="32"/>
  <c r="BU104" i="32"/>
  <c r="BP104" i="32"/>
  <c r="BU194" i="32"/>
  <c r="BP194" i="32"/>
  <c r="BU248" i="32"/>
  <c r="BP248" i="32"/>
  <c r="BU115" i="32"/>
  <c r="BP115" i="32"/>
  <c r="BU124" i="32"/>
  <c r="BP124" i="32"/>
  <c r="BU13" i="32"/>
  <c r="BP13" i="32"/>
  <c r="BU10" i="32"/>
  <c r="BP10" i="32"/>
  <c r="BU5" i="32"/>
  <c r="BP5" i="32"/>
  <c r="BU6" i="32"/>
  <c r="BP6" i="32"/>
  <c r="BU11" i="32"/>
  <c r="BP11" i="32"/>
  <c r="BU12" i="32"/>
  <c r="BP12" i="32"/>
  <c r="BU8" i="32"/>
  <c r="BP8" i="32"/>
  <c r="BU49" i="32"/>
  <c r="BP49" i="32"/>
  <c r="BU38" i="32"/>
  <c r="BP38" i="32"/>
  <c r="BU41" i="32"/>
  <c r="BP41" i="32"/>
  <c r="BU65" i="32"/>
  <c r="BP65" i="32"/>
  <c r="BU162" i="32"/>
  <c r="BP162" i="32"/>
  <c r="BU216" i="32"/>
  <c r="BP216" i="32"/>
  <c r="BU202" i="32"/>
  <c r="BP202" i="32"/>
  <c r="BU166" i="32"/>
  <c r="BP166" i="32"/>
  <c r="BU220" i="32"/>
  <c r="BP220" i="32"/>
  <c r="BU191" i="32"/>
  <c r="BP191" i="32"/>
  <c r="BU170" i="32"/>
  <c r="BP170" i="32"/>
  <c r="BU175" i="32"/>
  <c r="BP175" i="32"/>
  <c r="BU174" i="32"/>
  <c r="BP174" i="32"/>
  <c r="BU138" i="32"/>
  <c r="BP138" i="32"/>
  <c r="BU77" i="32"/>
  <c r="BP77" i="32"/>
  <c r="BP160" i="32"/>
  <c r="BU146" i="32"/>
  <c r="BP146" i="32"/>
  <c r="BU226" i="32"/>
  <c r="BP226" i="32"/>
  <c r="BU234" i="32"/>
  <c r="BP234" i="32"/>
  <c r="BU154" i="32"/>
  <c r="BP154" i="32"/>
  <c r="BU209" i="32"/>
  <c r="BP209" i="32"/>
  <c r="BU81" i="32"/>
  <c r="BP81" i="32"/>
  <c r="BU199" i="32"/>
  <c r="BP199" i="32"/>
  <c r="BU112" i="32"/>
  <c r="BP112" i="32"/>
  <c r="BU196" i="32"/>
  <c r="BP196" i="32"/>
  <c r="BU91" i="32"/>
  <c r="BP91" i="32"/>
  <c r="BU211" i="32"/>
  <c r="BP211" i="32"/>
  <c r="BU122" i="32"/>
  <c r="BP122" i="32"/>
  <c r="BU119" i="32"/>
  <c r="BP119" i="32"/>
  <c r="BU121" i="32"/>
  <c r="BP121" i="32"/>
  <c r="BU92" i="32"/>
  <c r="BP92" i="32"/>
  <c r="BU129" i="32"/>
  <c r="BP129" i="32"/>
  <c r="BU125" i="32"/>
  <c r="BP125" i="32"/>
  <c r="BU258" i="32"/>
  <c r="BP258" i="32"/>
  <c r="BU4" i="32"/>
  <c r="BP4" i="32"/>
  <c r="BU15" i="32"/>
  <c r="BP15" i="32"/>
  <c r="BU42" i="32"/>
  <c r="BP42" i="32"/>
  <c r="BU58" i="32"/>
  <c r="BP58" i="32"/>
  <c r="BU217" i="32"/>
  <c r="BP217" i="32"/>
  <c r="BU61" i="32"/>
  <c r="BP61" i="32"/>
  <c r="BU57" i="32"/>
  <c r="BP57" i="32"/>
  <c r="BU31" i="32"/>
  <c r="BP31" i="32"/>
  <c r="BU246" i="32"/>
  <c r="BP246" i="32"/>
  <c r="BU236" i="32"/>
  <c r="BP236" i="32"/>
  <c r="BU172" i="32"/>
  <c r="BP172" i="32"/>
  <c r="BU157" i="32"/>
  <c r="BP157" i="32"/>
  <c r="BU68" i="32"/>
  <c r="BP68" i="32"/>
  <c r="BU144" i="32"/>
  <c r="BP144" i="32"/>
  <c r="BU222" i="32"/>
  <c r="BP222" i="32"/>
  <c r="BU75" i="32"/>
  <c r="BP75" i="32"/>
  <c r="BU102" i="32"/>
  <c r="BP102" i="32"/>
  <c r="BU54" i="32"/>
  <c r="BP54" i="32"/>
  <c r="BU85" i="32"/>
  <c r="BP85" i="32"/>
  <c r="BU114" i="32"/>
  <c r="BP114" i="32"/>
  <c r="BU188" i="32"/>
  <c r="BP188" i="32"/>
  <c r="BU105" i="32"/>
  <c r="BP105" i="32"/>
  <c r="BU183" i="32"/>
  <c r="BP183" i="32"/>
  <c r="BU233" i="32"/>
  <c r="BP233" i="32"/>
  <c r="BU101" i="32"/>
  <c r="BP101" i="32"/>
  <c r="BU83" i="32"/>
  <c r="BP83" i="32"/>
  <c r="BU98" i="32"/>
  <c r="BP98" i="32"/>
  <c r="BU93" i="32"/>
  <c r="BP93" i="32"/>
  <c r="BU95" i="32"/>
  <c r="BP95" i="32"/>
  <c r="BU167" i="32"/>
  <c r="BP167" i="32"/>
  <c r="BU250" i="32"/>
  <c r="BP250" i="32"/>
  <c r="BU251" i="32"/>
  <c r="BP251" i="32"/>
  <c r="BU254" i="32"/>
  <c r="BP254" i="32"/>
  <c r="BU260" i="32"/>
  <c r="BP260" i="32"/>
  <c r="BC262" i="32"/>
  <c r="BB262" i="32"/>
  <c r="BA262" i="32"/>
  <c r="GA65" i="32"/>
  <c r="GA66" i="32" s="1"/>
  <c r="GA67" i="32" s="1"/>
  <c r="GA68" i="32" s="1"/>
  <c r="GA69" i="32" s="1"/>
  <c r="GA70" i="32" s="1"/>
  <c r="GA71" i="32" s="1"/>
  <c r="GA72" i="32" s="1"/>
  <c r="GA73" i="32" s="1"/>
  <c r="GA74" i="32" s="1"/>
  <c r="GA75" i="32" s="1"/>
  <c r="S820" i="23"/>
  <c r="I262" i="32"/>
  <c r="E149" i="32"/>
  <c r="AH943" i="23"/>
  <c r="J262" i="32"/>
  <c r="S858" i="23"/>
  <c r="AD956" i="23"/>
  <c r="E84" i="32"/>
  <c r="H262" i="32"/>
  <c r="J261" i="32"/>
  <c r="BH260" i="32"/>
  <c r="I261" i="32"/>
  <c r="H261" i="32"/>
  <c r="W261" i="32"/>
  <c r="V261" i="32"/>
  <c r="AH944" i="23"/>
  <c r="BC261" i="32"/>
  <c r="BA261" i="32"/>
  <c r="BB261" i="32"/>
  <c r="BH261" i="32"/>
  <c r="AX962" i="23"/>
  <c r="AD860" i="23"/>
  <c r="E240" i="32"/>
  <c r="H240" i="32" s="1"/>
  <c r="S789" i="23"/>
  <c r="AX36" i="23"/>
  <c r="S937" i="23"/>
  <c r="AH957" i="23"/>
  <c r="V260" i="32"/>
  <c r="W260" i="32"/>
  <c r="J260" i="32"/>
  <c r="H260" i="32"/>
  <c r="BC260" i="32"/>
  <c r="BA260" i="32"/>
  <c r="BB260" i="32"/>
  <c r="I260" i="32"/>
  <c r="BU257" i="32"/>
  <c r="BU256" i="32"/>
  <c r="H259" i="32"/>
  <c r="I259" i="32"/>
  <c r="J259" i="32"/>
  <c r="BF1003" i="23"/>
  <c r="W259" i="32"/>
  <c r="V259" i="32"/>
  <c r="BC259" i="32"/>
  <c r="BH259" i="32"/>
  <c r="BA259" i="32"/>
  <c r="BB259" i="32"/>
  <c r="C23" i="31"/>
  <c r="BF1010" i="23"/>
  <c r="AX1003" i="23"/>
  <c r="BF1008" i="23"/>
  <c r="BF1005" i="23"/>
  <c r="BF1007" i="23"/>
  <c r="BF1004" i="23"/>
  <c r="BC258" i="32"/>
  <c r="BA258" i="32"/>
  <c r="BB258" i="32"/>
  <c r="BH258" i="32"/>
  <c r="AX1004" i="23"/>
  <c r="AH516" i="23"/>
  <c r="EQ29" i="31"/>
  <c r="BF1006" i="23"/>
  <c r="AX1009" i="23"/>
  <c r="I258" i="32"/>
  <c r="J258" i="32"/>
  <c r="H258" i="32"/>
  <c r="W258" i="32"/>
  <c r="V258" i="32"/>
  <c r="S773" i="23"/>
  <c r="AH544" i="23"/>
  <c r="AH126" i="23"/>
  <c r="EN29" i="31"/>
  <c r="AH945" i="23"/>
  <c r="BF1009" i="23"/>
  <c r="AX1010" i="23"/>
  <c r="AX1006" i="23"/>
  <c r="W257" i="32"/>
  <c r="V257" i="32"/>
  <c r="AC257" i="32"/>
  <c r="AX1005" i="23"/>
  <c r="AX1007" i="23"/>
  <c r="AD929" i="23"/>
  <c r="E242" i="32"/>
  <c r="H243" i="32" s="1"/>
  <c r="AH698" i="23"/>
  <c r="S813" i="23"/>
  <c r="AH934" i="23"/>
  <c r="AH1008" i="23"/>
  <c r="AJ471" i="23"/>
  <c r="AX911" i="23"/>
  <c r="E124" i="32"/>
  <c r="H125" i="32" s="1"/>
  <c r="AH959" i="23"/>
  <c r="AH920" i="23"/>
  <c r="AX39" i="23"/>
  <c r="AX217" i="23"/>
  <c r="AX16" i="23"/>
  <c r="AX532" i="23"/>
  <c r="AX913" i="23"/>
  <c r="AX909" i="23"/>
  <c r="AX922" i="23"/>
  <c r="AX43" i="23"/>
  <c r="AX929" i="23"/>
  <c r="AX213" i="23"/>
  <c r="AH576" i="23"/>
  <c r="AX67" i="23"/>
  <c r="AH935" i="23"/>
  <c r="EM29" i="31"/>
  <c r="EU29" i="31"/>
  <c r="S809" i="23"/>
  <c r="AD943" i="23"/>
  <c r="AH926" i="23"/>
  <c r="BB257" i="32"/>
  <c r="AX457" i="23"/>
  <c r="AJ640" i="23"/>
  <c r="AX27" i="23"/>
  <c r="AX936" i="23"/>
  <c r="AX958" i="23"/>
  <c r="AX881" i="23"/>
  <c r="AX920" i="23"/>
  <c r="AX921" i="23"/>
  <c r="AX46" i="23"/>
  <c r="AX693" i="23"/>
  <c r="AX701" i="23"/>
  <c r="AX395" i="23"/>
  <c r="AX879" i="23"/>
  <c r="AX415" i="23"/>
  <c r="AH506" i="23"/>
  <c r="EV29" i="31"/>
  <c r="AH144" i="23"/>
  <c r="BC257" i="32"/>
  <c r="BU255" i="32"/>
  <c r="AH424" i="23"/>
  <c r="AH917" i="23"/>
  <c r="BH257" i="32"/>
  <c r="BA257" i="32"/>
  <c r="I257" i="32"/>
  <c r="AD848" i="23"/>
  <c r="AG848" i="23" s="1"/>
  <c r="AJ423" i="23"/>
  <c r="AX32" i="23"/>
  <c r="AX30" i="23"/>
  <c r="AX219" i="23"/>
  <c r="AX946" i="23"/>
  <c r="AH948" i="23"/>
  <c r="AX950" i="23"/>
  <c r="AH916" i="23"/>
  <c r="S930" i="23"/>
  <c r="AX722" i="23"/>
  <c r="AX44" i="23"/>
  <c r="AX420" i="23"/>
  <c r="AJ244" i="23"/>
  <c r="S922" i="23"/>
  <c r="AX770" i="23"/>
  <c r="AX562" i="23"/>
  <c r="AX875" i="23"/>
  <c r="AX233" i="23"/>
  <c r="AX730" i="23"/>
  <c r="AX432" i="23"/>
  <c r="AX535" i="23"/>
  <c r="AX765" i="23"/>
  <c r="AX904" i="23"/>
  <c r="AX500" i="23"/>
  <c r="AX14" i="23"/>
  <c r="AX63" i="23"/>
  <c r="AX4" i="23"/>
  <c r="EV17" i="31"/>
  <c r="EL29" i="31"/>
  <c r="H257" i="32"/>
  <c r="AH289" i="23"/>
  <c r="AJ264" i="23"/>
  <c r="AH901" i="23"/>
  <c r="AH259" i="23"/>
  <c r="AH136" i="23"/>
  <c r="AH145" i="23"/>
  <c r="BH256" i="32"/>
  <c r="BM256" i="32" s="1"/>
  <c r="AH331" i="23"/>
  <c r="GB29" i="32"/>
  <c r="GB30" i="32" s="1"/>
  <c r="GB31" i="32" s="1"/>
  <c r="GB32" i="32" s="1"/>
  <c r="GB33" i="32" s="1"/>
  <c r="GB34" i="32" s="1"/>
  <c r="GB35" i="32" s="1"/>
  <c r="GB36" i="32" s="1"/>
  <c r="GB37" i="32" s="1"/>
  <c r="GB38" i="32" s="1"/>
  <c r="GB39" i="32" s="1"/>
  <c r="BU244" i="32"/>
  <c r="BB256" i="32"/>
  <c r="BC256" i="32"/>
  <c r="BA256" i="32"/>
  <c r="AH574" i="23"/>
  <c r="AJ495" i="23"/>
  <c r="AH109" i="23"/>
  <c r="AH112" i="23"/>
  <c r="E145" i="32"/>
  <c r="AH521" i="23"/>
  <c r="AX412" i="23"/>
  <c r="AX949" i="23"/>
  <c r="AI496" i="23"/>
  <c r="AJ520" i="23"/>
  <c r="AD936" i="23"/>
  <c r="AD828" i="23"/>
  <c r="AG828" i="23" s="1"/>
  <c r="AH495" i="23"/>
  <c r="AH559" i="23"/>
  <c r="AH908" i="23"/>
  <c r="BF475" i="23"/>
  <c r="BF555" i="23"/>
  <c r="S790" i="23"/>
  <c r="Z1768" i="108"/>
  <c r="AD793" i="23"/>
  <c r="AH558" i="23"/>
  <c r="BF827" i="23"/>
  <c r="E255" i="32"/>
  <c r="NW255" i="32" s="1"/>
  <c r="AH1011" i="23"/>
  <c r="AD962" i="23"/>
  <c r="AD836" i="23"/>
  <c r="S927" i="23"/>
  <c r="AD852" i="23"/>
  <c r="AG852" i="23" s="1"/>
  <c r="AD923" i="23"/>
  <c r="AJ531" i="23"/>
  <c r="E67" i="32"/>
  <c r="AH575" i="23"/>
  <c r="E62" i="32"/>
  <c r="C20" i="31"/>
  <c r="F20" i="31" s="1"/>
  <c r="AJ855" i="23"/>
  <c r="AX757" i="23"/>
  <c r="AX564" i="23"/>
  <c r="AX720" i="23"/>
  <c r="AX592" i="23"/>
  <c r="AX48" i="23"/>
  <c r="AH953" i="23"/>
  <c r="AH20" i="23"/>
  <c r="AX948" i="23"/>
  <c r="AX40" i="23"/>
  <c r="AX388" i="23"/>
  <c r="AX924" i="23"/>
  <c r="AX705" i="23"/>
  <c r="AH257" i="23"/>
  <c r="AH248" i="23"/>
  <c r="AH249" i="23"/>
  <c r="AH310" i="23"/>
  <c r="AH210" i="23"/>
  <c r="BF652" i="23"/>
  <c r="BF116" i="23"/>
  <c r="BF632" i="23"/>
  <c r="BF546" i="23"/>
  <c r="BF94" i="23"/>
  <c r="AJ940" i="23"/>
  <c r="JF28" i="32"/>
  <c r="JH34" i="32"/>
  <c r="JH39" i="32"/>
  <c r="JH38" i="32"/>
  <c r="JH36" i="32"/>
  <c r="JH37" i="32"/>
  <c r="JH29" i="32"/>
  <c r="JH31" i="32"/>
  <c r="JH33" i="32"/>
  <c r="JG39" i="32"/>
  <c r="JH28" i="32"/>
  <c r="JH30" i="32"/>
  <c r="JH32" i="32"/>
  <c r="JH35" i="32"/>
  <c r="W122" i="69"/>
  <c r="JE26" i="32"/>
  <c r="JF27" i="32" s="1"/>
  <c r="E75" i="32"/>
  <c r="AX737" i="23"/>
  <c r="AJ702" i="23"/>
  <c r="AX42" i="23"/>
  <c r="AJ788" i="23"/>
  <c r="AD792" i="23"/>
  <c r="AX952" i="23"/>
  <c r="AX31" i="23"/>
  <c r="AX738" i="23"/>
  <c r="AX931" i="23"/>
  <c r="AX927" i="23"/>
  <c r="AX33" i="23"/>
  <c r="BF658" i="23"/>
  <c r="BF639" i="23"/>
  <c r="EE11" i="31"/>
  <c r="EE18" i="31"/>
  <c r="EE14" i="31"/>
  <c r="EE20" i="31"/>
  <c r="EE23" i="31"/>
  <c r="EE9" i="31"/>
  <c r="EE19" i="31"/>
  <c r="EE10" i="31"/>
  <c r="EE26" i="31"/>
  <c r="EE21" i="31"/>
  <c r="EE28" i="31"/>
  <c r="EE15" i="31"/>
  <c r="EE17" i="31"/>
  <c r="EE27" i="31"/>
  <c r="EE22" i="31"/>
  <c r="EE24" i="31"/>
  <c r="AD954" i="23"/>
  <c r="AG954" i="23" s="1"/>
  <c r="S804" i="23"/>
  <c r="AX678" i="23"/>
  <c r="AX557" i="23"/>
  <c r="AX208" i="23"/>
  <c r="AJ553" i="23"/>
  <c r="AX882" i="23"/>
  <c r="AX498" i="23"/>
  <c r="AX29" i="23"/>
  <c r="AX768" i="23"/>
  <c r="AE1" i="31"/>
  <c r="AF1" i="31" s="1"/>
  <c r="AG1" i="31" s="1"/>
  <c r="AH1" i="31" s="1"/>
  <c r="AI1" i="31" s="1"/>
  <c r="AJ1" i="31" s="1"/>
  <c r="AK1" i="31" s="1"/>
  <c r="AL1" i="31" s="1"/>
  <c r="AM1" i="31" s="1"/>
  <c r="AN1" i="31" s="1"/>
  <c r="AO1" i="31" s="1"/>
  <c r="AP1" i="31" s="1"/>
  <c r="AQ1" i="31" s="1"/>
  <c r="AR1" i="31" s="1"/>
  <c r="AS1" i="31" s="1"/>
  <c r="AT1" i="31" s="1"/>
  <c r="AU1" i="31" s="1"/>
  <c r="AV1" i="31" s="1"/>
  <c r="AW1" i="31" s="1"/>
  <c r="AX1" i="31" s="1"/>
  <c r="AY1" i="31" s="1"/>
  <c r="AZ1" i="31" s="1"/>
  <c r="BA1" i="31" s="1"/>
  <c r="BB1" i="31" s="1"/>
  <c r="BC1" i="31" s="1"/>
  <c r="BD1" i="31" s="1"/>
  <c r="BE1" i="31" s="1"/>
  <c r="BF1" i="31" s="1"/>
  <c r="BG1" i="31" s="1"/>
  <c r="BH1" i="31" s="1"/>
  <c r="BI1" i="31" s="1"/>
  <c r="BJ1" i="31" s="1"/>
  <c r="BK1" i="31" s="1"/>
  <c r="BL1" i="31" s="1"/>
  <c r="BM1" i="31" s="1"/>
  <c r="BN1" i="31" s="1"/>
  <c r="BO1" i="31" s="1"/>
  <c r="BP1" i="31" s="1"/>
  <c r="BQ1" i="31" s="1"/>
  <c r="BR1" i="31" s="1"/>
  <c r="BS1" i="31" s="1"/>
  <c r="BT1" i="31" s="1"/>
  <c r="BU1" i="31" s="1"/>
  <c r="BV1" i="31" s="1"/>
  <c r="BW1" i="31" s="1"/>
  <c r="BX1" i="31" s="1"/>
  <c r="BY1" i="31" s="1"/>
  <c r="BZ1" i="31" s="1"/>
  <c r="CA1" i="31" s="1"/>
  <c r="CB1" i="31" s="1"/>
  <c r="CC1" i="31" s="1"/>
  <c r="CD1" i="31" s="1"/>
  <c r="CE1" i="31" s="1"/>
  <c r="CF1" i="31" s="1"/>
  <c r="CG1" i="31" s="1"/>
  <c r="CH1" i="31" s="1"/>
  <c r="CI1" i="31" s="1"/>
  <c r="CJ1" i="31" s="1"/>
  <c r="CK1" i="31" s="1"/>
  <c r="CL1" i="31" s="1"/>
  <c r="CM1" i="31" s="1"/>
  <c r="CN1" i="31" s="1"/>
  <c r="CP1" i="31" s="1"/>
  <c r="CQ1" i="31" s="1"/>
  <c r="CR1" i="31" s="1"/>
  <c r="CS1" i="31" s="1"/>
  <c r="CT1" i="31" s="1"/>
  <c r="CU1" i="31" s="1"/>
  <c r="CV1" i="31" s="1"/>
  <c r="CW1" i="31" s="1"/>
  <c r="CX1" i="31" s="1"/>
  <c r="CY1" i="31" s="1"/>
  <c r="CZ1" i="31" s="1"/>
  <c r="DA1" i="31" s="1"/>
  <c r="DB1" i="31" s="1"/>
  <c r="DC1" i="31" s="1"/>
  <c r="DD1" i="31" s="1"/>
  <c r="DE1" i="31" s="1"/>
  <c r="DF1" i="31" s="1"/>
  <c r="DG1" i="31" s="1"/>
  <c r="DH1" i="31" s="1"/>
  <c r="DI1" i="31" s="1"/>
  <c r="DJ1" i="31" s="1"/>
  <c r="DK1" i="31" s="1"/>
  <c r="DL1" i="31" s="1"/>
  <c r="DM1" i="31" s="1"/>
  <c r="DN1" i="31" s="1"/>
  <c r="DO1" i="31" s="1"/>
  <c r="DP1" i="31" s="1"/>
  <c r="DQ1" i="31" s="1"/>
  <c r="DR1" i="31" s="1"/>
  <c r="AH511" i="23"/>
  <c r="E130" i="32"/>
  <c r="AJ274" i="23"/>
  <c r="AH141" i="23"/>
  <c r="AH952" i="23"/>
  <c r="AD791" i="23"/>
  <c r="AG791" i="23" s="1"/>
  <c r="S791" i="23"/>
  <c r="AH285" i="23"/>
  <c r="AH284" i="23"/>
  <c r="E39" i="32"/>
  <c r="AH510" i="23"/>
  <c r="AH504" i="23"/>
  <c r="AJ65" i="23"/>
  <c r="AH918" i="23"/>
  <c r="AH484" i="23"/>
  <c r="AH813" i="23"/>
  <c r="BF492" i="23"/>
  <c r="AH963" i="23"/>
  <c r="AX762" i="23"/>
  <c r="AX877" i="23"/>
  <c r="AJ613" i="23"/>
  <c r="AX28" i="23"/>
  <c r="AX889" i="23"/>
  <c r="AX749" i="23"/>
  <c r="AX12" i="23"/>
  <c r="AX3" i="23"/>
  <c r="AX692" i="23"/>
  <c r="AX21" i="23"/>
  <c r="AH330" i="23"/>
  <c r="AX706" i="23"/>
  <c r="AX195" i="23"/>
  <c r="AX870" i="23"/>
  <c r="AX228" i="23"/>
  <c r="AH889" i="23"/>
  <c r="AX884" i="23"/>
  <c r="AH942" i="23"/>
  <c r="AX888" i="23"/>
  <c r="AX34" i="23"/>
  <c r="AX697" i="23"/>
  <c r="AX694" i="23"/>
  <c r="AX885" i="23"/>
  <c r="AX198" i="23"/>
  <c r="AJ381" i="23"/>
  <c r="AH305" i="23"/>
  <c r="AX570" i="23"/>
  <c r="AG974" i="23"/>
  <c r="AH286" i="23"/>
  <c r="AX10" i="23"/>
  <c r="AJ573" i="23"/>
  <c r="AJ525" i="23"/>
  <c r="AJ493" i="23"/>
  <c r="AJ129" i="23"/>
  <c r="BF450" i="23"/>
  <c r="BH255" i="32"/>
  <c r="BA255" i="32"/>
  <c r="BC255" i="32"/>
  <c r="BB255" i="32"/>
  <c r="GN255" i="32"/>
  <c r="GQ255" i="32"/>
  <c r="GS255" i="32"/>
  <c r="X29" i="31"/>
  <c r="AG29" i="31" s="1"/>
  <c r="BB254" i="32"/>
  <c r="C29" i="31"/>
  <c r="F29" i="31" s="1"/>
  <c r="E161" i="32"/>
  <c r="AH699" i="23"/>
  <c r="AH755" i="23"/>
  <c r="AH261" i="23"/>
  <c r="E238" i="32"/>
  <c r="H238" i="32" s="1"/>
  <c r="AD785" i="23"/>
  <c r="AH951" i="23"/>
  <c r="AX923" i="23"/>
  <c r="AX717" i="23"/>
  <c r="AH135" i="23"/>
  <c r="E71" i="32"/>
  <c r="AX894" i="23"/>
  <c r="AX702" i="23"/>
  <c r="AX5" i="23"/>
  <c r="AH282" i="23"/>
  <c r="AX49" i="23"/>
  <c r="AX227" i="23"/>
  <c r="AX903" i="23"/>
  <c r="AX690" i="23"/>
  <c r="AX47" i="23"/>
  <c r="AX421" i="23"/>
  <c r="AX942" i="23"/>
  <c r="AH291" i="23"/>
  <c r="AJ740" i="23"/>
  <c r="AJ139" i="23"/>
  <c r="BF636" i="23"/>
  <c r="BF670" i="23"/>
  <c r="BF630" i="23"/>
  <c r="BF576" i="23"/>
  <c r="S946" i="23"/>
  <c r="E55" i="32"/>
  <c r="E137" i="32"/>
  <c r="AH247" i="23"/>
  <c r="AD829" i="23"/>
  <c r="AX423" i="23"/>
  <c r="AX897" i="23"/>
  <c r="AX239" i="23"/>
  <c r="AX868" i="23"/>
  <c r="AX947" i="23"/>
  <c r="AX769" i="23"/>
  <c r="AX236" i="23"/>
  <c r="AX229" i="23"/>
  <c r="AX874" i="23"/>
  <c r="AX893" i="23"/>
  <c r="AX680" i="23"/>
  <c r="AX941" i="23"/>
  <c r="AX464" i="23"/>
  <c r="AX216" i="23"/>
  <c r="AJ295" i="23"/>
  <c r="AX886" i="23"/>
  <c r="AX727" i="23"/>
  <c r="BF635" i="23"/>
  <c r="BF644" i="23"/>
  <c r="BF85" i="23"/>
  <c r="BF352" i="23"/>
  <c r="BF533" i="23"/>
  <c r="BF965" i="23"/>
  <c r="S938" i="23"/>
  <c r="AH532" i="23"/>
  <c r="AH274" i="23"/>
  <c r="AD795" i="23"/>
  <c r="AG795" i="23" s="1"/>
  <c r="AH283" i="23"/>
  <c r="AX698" i="23"/>
  <c r="AX471" i="23"/>
  <c r="AX201" i="23"/>
  <c r="AX729" i="23"/>
  <c r="AH260" i="23"/>
  <c r="AX203" i="23"/>
  <c r="AX571" i="23"/>
  <c r="AX563" i="23"/>
  <c r="AX26" i="23"/>
  <c r="AJ589" i="23"/>
  <c r="AX916" i="23"/>
  <c r="AX13" i="23"/>
  <c r="AH904" i="23"/>
  <c r="AX905" i="23"/>
  <c r="AX892" i="23"/>
  <c r="AX22" i="23"/>
  <c r="AJ491" i="23"/>
  <c r="AH565" i="23"/>
  <c r="AX429" i="23"/>
  <c r="BF786" i="23"/>
  <c r="AH296" i="23"/>
  <c r="AH560" i="23"/>
  <c r="AH103" i="23"/>
  <c r="AH538" i="23"/>
  <c r="AH119" i="23"/>
  <c r="AH137" i="23"/>
  <c r="BF374" i="23"/>
  <c r="BF562" i="23"/>
  <c r="AH288" i="23"/>
  <c r="BF804" i="23"/>
  <c r="BC254" i="32"/>
  <c r="BF667" i="23"/>
  <c r="BF506" i="23"/>
  <c r="BF481" i="23"/>
  <c r="BB253" i="32"/>
  <c r="AH536" i="23"/>
  <c r="AH116" i="23"/>
  <c r="AH117" i="23"/>
  <c r="AH203" i="23"/>
  <c r="AH507" i="23"/>
  <c r="AH113" i="23"/>
  <c r="AJ506" i="23"/>
  <c r="AJ505" i="23"/>
  <c r="AJ492" i="23"/>
  <c r="AJ559" i="23"/>
  <c r="AD924" i="23"/>
  <c r="AX504" i="23"/>
  <c r="AX954" i="23"/>
  <c r="S781" i="23"/>
  <c r="AH182" i="23"/>
  <c r="AH207" i="23"/>
  <c r="AX396" i="23"/>
  <c r="AX19" i="23"/>
  <c r="AX714" i="23"/>
  <c r="S944" i="23"/>
  <c r="S838" i="23"/>
  <c r="S960" i="23"/>
  <c r="S935" i="23"/>
  <c r="S917" i="23"/>
  <c r="AD812" i="23"/>
  <c r="S916" i="23"/>
  <c r="AX715" i="23"/>
  <c r="AX918" i="23"/>
  <c r="AX232" i="23"/>
  <c r="AJ207" i="23"/>
  <c r="AJ859" i="23"/>
  <c r="AH120" i="23"/>
  <c r="AH273" i="23"/>
  <c r="BF281" i="23"/>
  <c r="AH577" i="23"/>
  <c r="S861" i="23"/>
  <c r="S918" i="23"/>
  <c r="AD931" i="23"/>
  <c r="AG931" i="23" s="1"/>
  <c r="AH266" i="23"/>
  <c r="AX682" i="23"/>
  <c r="AJ677" i="23"/>
  <c r="AX449" i="23"/>
  <c r="AH234" i="23"/>
  <c r="AH529" i="23"/>
  <c r="AH287" i="23"/>
  <c r="AX572" i="23"/>
  <c r="AX707" i="23"/>
  <c r="AX716" i="23"/>
  <c r="AX25" i="23"/>
  <c r="AX677" i="23"/>
  <c r="AH258" i="23"/>
  <c r="AX196" i="23"/>
  <c r="AX41" i="23"/>
  <c r="AX241" i="23"/>
  <c r="AX197" i="23"/>
  <c r="AH146" i="23"/>
  <c r="AH255" i="23"/>
  <c r="AX704" i="23"/>
  <c r="AX908" i="23"/>
  <c r="AH198" i="23"/>
  <c r="AX703" i="23"/>
  <c r="AX712" i="23"/>
  <c r="AX766" i="23"/>
  <c r="AX418" i="23"/>
  <c r="AX896" i="23"/>
  <c r="AX8" i="23"/>
  <c r="AX696" i="23"/>
  <c r="AX528" i="23"/>
  <c r="AJ122" i="23"/>
  <c r="AX747" i="23"/>
  <c r="AX938" i="23"/>
  <c r="AX935" i="23"/>
  <c r="AJ529" i="23"/>
  <c r="E178" i="32"/>
  <c r="BF459" i="23"/>
  <c r="BF659" i="23"/>
  <c r="BF776" i="23"/>
  <c r="BF581" i="23"/>
  <c r="BF444" i="23"/>
  <c r="BF540" i="23"/>
  <c r="S949" i="23"/>
  <c r="AH823" i="23"/>
  <c r="AH508" i="23"/>
  <c r="S919" i="23"/>
  <c r="AD920" i="23"/>
  <c r="S915" i="23"/>
  <c r="AH907" i="23"/>
  <c r="AH238" i="23"/>
  <c r="AH317" i="23"/>
  <c r="S834" i="23"/>
  <c r="S853" i="23"/>
  <c r="S810" i="23"/>
  <c r="S803" i="23"/>
  <c r="AJ408" i="23"/>
  <c r="AH579" i="23"/>
  <c r="AX210" i="23"/>
  <c r="AX473" i="23"/>
  <c r="AX871" i="23"/>
  <c r="AX441" i="23"/>
  <c r="AH132" i="23"/>
  <c r="AX222" i="23"/>
  <c r="AX225" i="23"/>
  <c r="AH271" i="23"/>
  <c r="AH861" i="23"/>
  <c r="AX919" i="23"/>
  <c r="AH578" i="23"/>
  <c r="AX17" i="23"/>
  <c r="AX463" i="23"/>
  <c r="AX204" i="23"/>
  <c r="AX895" i="23"/>
  <c r="AX37" i="23"/>
  <c r="AH539" i="23"/>
  <c r="AH524" i="23"/>
  <c r="E183" i="32"/>
  <c r="AX462" i="23"/>
  <c r="AX902" i="23"/>
  <c r="AX739" i="23"/>
  <c r="AH227" i="23"/>
  <c r="E174" i="32"/>
  <c r="E189" i="32"/>
  <c r="AX700" i="23"/>
  <c r="BF668" i="23"/>
  <c r="BF629" i="23"/>
  <c r="BF582" i="23"/>
  <c r="BF607" i="23"/>
  <c r="BF563" i="23"/>
  <c r="BF536" i="23"/>
  <c r="BF816" i="23"/>
  <c r="AD942" i="23"/>
  <c r="S771" i="23"/>
  <c r="S844" i="23"/>
  <c r="AX754" i="23"/>
  <c r="AH318" i="23"/>
  <c r="AX215" i="23"/>
  <c r="AX231" i="23"/>
  <c r="AH262" i="23"/>
  <c r="AH513" i="23"/>
  <c r="AH114" i="23"/>
  <c r="AX878" i="23"/>
  <c r="AX205" i="23"/>
  <c r="AX459" i="23"/>
  <c r="AX932" i="23"/>
  <c r="AX684" i="23"/>
  <c r="E167" i="32"/>
  <c r="AX710" i="23"/>
  <c r="AH540" i="23"/>
  <c r="AX24" i="23"/>
  <c r="AH537" i="23"/>
  <c r="AX226" i="23"/>
  <c r="AX15" i="23"/>
  <c r="AJ487" i="23"/>
  <c r="AX211" i="23"/>
  <c r="AH220" i="23"/>
  <c r="AJ101" i="23"/>
  <c r="AH272" i="23"/>
  <c r="BF662" i="23"/>
  <c r="BF647" i="23"/>
  <c r="AX220" i="23"/>
  <c r="BU252" i="32"/>
  <c r="BH254" i="32"/>
  <c r="BA254" i="32"/>
  <c r="BC253" i="32"/>
  <c r="AH968" i="23"/>
  <c r="AX999" i="23"/>
  <c r="E68" i="32"/>
  <c r="AH118" i="23"/>
  <c r="AX553" i="23"/>
  <c r="AX20" i="23"/>
  <c r="AH561" i="23"/>
  <c r="AX709" i="23"/>
  <c r="AX675" i="23"/>
  <c r="AX688" i="23"/>
  <c r="AX872" i="23"/>
  <c r="AX907" i="23"/>
  <c r="AJ483" i="23"/>
  <c r="AJ331" i="23"/>
  <c r="BF457" i="23"/>
  <c r="BF633" i="23"/>
  <c r="BF736" i="23"/>
  <c r="BF270" i="23"/>
  <c r="BF619" i="23"/>
  <c r="BF673" i="23"/>
  <c r="BF641" i="23"/>
  <c r="BF605" i="23"/>
  <c r="BF406" i="23"/>
  <c r="BF286" i="23"/>
  <c r="BF265" i="23"/>
  <c r="BF858" i="23"/>
  <c r="AJ937" i="23"/>
  <c r="AX930" i="23"/>
  <c r="AX11" i="23"/>
  <c r="AX890" i="23"/>
  <c r="AX880" i="23"/>
  <c r="AX234" i="23"/>
  <c r="AX389" i="23"/>
  <c r="AH487" i="23"/>
  <c r="AJ75" i="23"/>
  <c r="AX686" i="23"/>
  <c r="AX876" i="23"/>
  <c r="AX237" i="23"/>
  <c r="AH140" i="23"/>
  <c r="AJ663" i="23"/>
  <c r="BF279" i="23"/>
  <c r="BF613" i="23"/>
  <c r="BF77" i="23"/>
  <c r="BF285" i="23"/>
  <c r="BF249" i="23"/>
  <c r="BF283" i="23"/>
  <c r="BF650" i="23"/>
  <c r="BF645" i="23"/>
  <c r="BF461" i="23"/>
  <c r="BF67" i="23"/>
  <c r="BF257" i="23"/>
  <c r="BF269" i="23"/>
  <c r="BF470" i="23"/>
  <c r="BF617" i="23"/>
  <c r="BF612" i="23"/>
  <c r="BF446" i="23"/>
  <c r="BF469" i="23"/>
  <c r="BF280" i="23"/>
  <c r="BF643" i="23"/>
  <c r="BF625" i="23"/>
  <c r="BF588" i="23"/>
  <c r="BF60" i="23"/>
  <c r="BF744" i="23"/>
  <c r="BF69" i="23"/>
  <c r="BF542" i="23"/>
  <c r="BF507" i="23"/>
  <c r="BF253" i="23"/>
  <c r="BF519" i="23"/>
  <c r="BF598" i="23"/>
  <c r="BF500" i="23"/>
  <c r="BF944" i="23"/>
  <c r="BF556" i="23"/>
  <c r="AJ519" i="23"/>
  <c r="FQ208" i="32" a="1"/>
  <c r="FQ214" i="32" s="1"/>
  <c r="E147" i="32"/>
  <c r="AH290" i="23"/>
  <c r="E70" i="32"/>
  <c r="AX725" i="23"/>
  <c r="AX957" i="23"/>
  <c r="AX713" i="23"/>
  <c r="AX676" i="23"/>
  <c r="AX914" i="23"/>
  <c r="AH205" i="23"/>
  <c r="AX753" i="23"/>
  <c r="AH884" i="23"/>
  <c r="AX45" i="23"/>
  <c r="AX7" i="23"/>
  <c r="BF672" i="23"/>
  <c r="BF789" i="23"/>
  <c r="BF841" i="23"/>
  <c r="AH265" i="23"/>
  <c r="BF1002" i="23"/>
  <c r="BF494" i="23"/>
  <c r="BF572" i="23"/>
  <c r="S939" i="23"/>
  <c r="S945" i="23"/>
  <c r="AD950" i="23"/>
  <c r="AD805" i="23"/>
  <c r="AG805" i="23" s="1"/>
  <c r="AJ380" i="23"/>
  <c r="AJ148" i="23"/>
  <c r="AH89" i="23"/>
  <c r="AJ516" i="23"/>
  <c r="AH549" i="23"/>
  <c r="S782" i="23"/>
  <c r="S859" i="23"/>
  <c r="AJ731" i="23"/>
  <c r="AH557" i="23"/>
  <c r="AH493" i="23"/>
  <c r="AH292" i="23"/>
  <c r="AJ577" i="23"/>
  <c r="E10" i="32"/>
  <c r="AH573" i="23"/>
  <c r="S824" i="23"/>
  <c r="E25" i="32"/>
  <c r="S953" i="23"/>
  <c r="AH121" i="23"/>
  <c r="AH860" i="23"/>
  <c r="AH105" i="23"/>
  <c r="BF592" i="23"/>
  <c r="BF443" i="23"/>
  <c r="BF170" i="23"/>
  <c r="BF244" i="23"/>
  <c r="BF385" i="23"/>
  <c r="BF90" i="23"/>
  <c r="BF194" i="23"/>
  <c r="BF155" i="23"/>
  <c r="BF386" i="23"/>
  <c r="BF73" i="23"/>
  <c r="BF87" i="23"/>
  <c r="BF250" i="23"/>
  <c r="BF192" i="23"/>
  <c r="BF438" i="23"/>
  <c r="BF439" i="23"/>
  <c r="BF187" i="23"/>
  <c r="BF954" i="23"/>
  <c r="BF76" i="23"/>
  <c r="BF490" i="23"/>
  <c r="BF565" i="23"/>
  <c r="BF185" i="23"/>
  <c r="BF75" i="23"/>
  <c r="BF538" i="23"/>
  <c r="BF508" i="23"/>
  <c r="AJ504" i="23"/>
  <c r="BF616" i="23"/>
  <c r="BF402" i="23"/>
  <c r="BF837" i="23"/>
  <c r="BF774" i="23"/>
  <c r="BF661" i="23"/>
  <c r="BF190" i="23"/>
  <c r="BF665" i="23"/>
  <c r="BF655" i="23"/>
  <c r="BF313" i="23"/>
  <c r="BF651" i="23"/>
  <c r="BF524" i="23"/>
  <c r="BF574" i="23"/>
  <c r="BF484" i="23"/>
  <c r="BF505" i="23"/>
  <c r="BF825" i="23"/>
  <c r="BF836" i="23"/>
  <c r="AH60" i="23"/>
  <c r="AJ932" i="23"/>
  <c r="AH834" i="23"/>
  <c r="FZ161" i="32"/>
  <c r="FZ162" i="32" s="1"/>
  <c r="FZ163" i="32" s="1"/>
  <c r="FZ164" i="32" s="1"/>
  <c r="FZ165" i="32" s="1"/>
  <c r="FZ166" i="32" s="1"/>
  <c r="FZ167" i="32" s="1"/>
  <c r="FZ168" i="32" s="1"/>
  <c r="FZ169" i="32" s="1"/>
  <c r="FZ170" i="32" s="1"/>
  <c r="FZ171" i="32" s="1"/>
  <c r="AH138" i="23"/>
  <c r="AJ346" i="23"/>
  <c r="AJ269" i="23"/>
  <c r="AH254" i="23"/>
  <c r="AH24" i="23"/>
  <c r="AJ638" i="23"/>
  <c r="AH102" i="23"/>
  <c r="AX679" i="23"/>
  <c r="AJ284" i="23"/>
  <c r="AX212" i="23"/>
  <c r="BF674" i="23"/>
  <c r="BF384" i="23"/>
  <c r="BF627" i="23"/>
  <c r="BF631" i="23"/>
  <c r="BF600" i="23"/>
  <c r="BF448" i="23"/>
  <c r="BF359" i="23"/>
  <c r="BF660" i="23"/>
  <c r="BF175" i="23"/>
  <c r="BF453" i="23"/>
  <c r="BF169" i="23"/>
  <c r="BF7" i="23"/>
  <c r="BF537" i="23"/>
  <c r="BF844" i="23"/>
  <c r="BF812" i="23"/>
  <c r="BF547" i="23"/>
  <c r="BF515" i="23"/>
  <c r="BF287" i="23"/>
  <c r="BF577" i="23"/>
  <c r="BF198" i="23"/>
  <c r="BF449" i="23"/>
  <c r="BF184" i="23"/>
  <c r="BF773" i="23"/>
  <c r="AH125" i="23"/>
  <c r="AH104" i="23"/>
  <c r="AJ134" i="23"/>
  <c r="BF259" i="23"/>
  <c r="BF70" i="23"/>
  <c r="BF602" i="23"/>
  <c r="BF254" i="23"/>
  <c r="BF589" i="23"/>
  <c r="BF608" i="23"/>
  <c r="BF81" i="23"/>
  <c r="BF855" i="23"/>
  <c r="BF980" i="23"/>
  <c r="AH107" i="23"/>
  <c r="AH663" i="23"/>
  <c r="BF93" i="23"/>
  <c r="BF579" i="23"/>
  <c r="BF272" i="23"/>
  <c r="BF648" i="23"/>
  <c r="BF54" i="23"/>
  <c r="BF56" i="23"/>
  <c r="BF256" i="23"/>
  <c r="BF586" i="23"/>
  <c r="BF68" i="23"/>
  <c r="BF66" i="23"/>
  <c r="BF609" i="23"/>
  <c r="BF525" i="23"/>
  <c r="AX1001" i="23"/>
  <c r="AH246" i="23"/>
  <c r="AH130" i="23"/>
  <c r="AH747" i="23"/>
  <c r="AH633" i="23"/>
  <c r="AJ574" i="23"/>
  <c r="AJ545" i="23"/>
  <c r="BF64" i="23"/>
  <c r="BF587" i="23"/>
  <c r="BF666" i="23"/>
  <c r="BF624" i="23"/>
  <c r="BF437" i="23"/>
  <c r="BF55" i="23"/>
  <c r="BF517" i="23"/>
  <c r="BF615" i="23"/>
  <c r="BF1000" i="23"/>
  <c r="BF480" i="23"/>
  <c r="BF442" i="23"/>
  <c r="BF353" i="23"/>
  <c r="BF355" i="23"/>
  <c r="BF348" i="23"/>
  <c r="BF350" i="23"/>
  <c r="BF464" i="23"/>
  <c r="BF360" i="23"/>
  <c r="BF467" i="23"/>
  <c r="BF664" i="23"/>
  <c r="BF462" i="23"/>
  <c r="BF532" i="23"/>
  <c r="BF677" i="23"/>
  <c r="BF234" i="23"/>
  <c r="BF451" i="23"/>
  <c r="BF568" i="23"/>
  <c r="BF828" i="23"/>
  <c r="BF521" i="23"/>
  <c r="BF803" i="23"/>
  <c r="BF392" i="23"/>
  <c r="BF407" i="23"/>
  <c r="BF849" i="23"/>
  <c r="BF820" i="23"/>
  <c r="BF783" i="23"/>
  <c r="BF400" i="23"/>
  <c r="BF390" i="23"/>
  <c r="AX1002" i="23"/>
  <c r="AJ271" i="23"/>
  <c r="BF819" i="23"/>
  <c r="BF815" i="23"/>
  <c r="BF396" i="23"/>
  <c r="BF1001" i="23"/>
  <c r="AX494" i="23"/>
  <c r="AX101" i="23"/>
  <c r="AH327" i="23"/>
  <c r="BF478" i="23"/>
  <c r="BF363" i="23"/>
  <c r="BF300" i="23"/>
  <c r="BF834" i="23"/>
  <c r="BF580" i="23"/>
  <c r="BF845" i="23"/>
  <c r="BF569" i="23"/>
  <c r="BF854" i="23"/>
  <c r="BF486" i="23"/>
  <c r="BF853" i="23"/>
  <c r="BF857" i="23"/>
  <c r="BF848" i="23"/>
  <c r="BF421" i="23"/>
  <c r="BF614" i="23"/>
  <c r="BF417" i="23"/>
  <c r="AX1000" i="23"/>
  <c r="BF999" i="23"/>
  <c r="HO172" i="32"/>
  <c r="HO173" i="32" s="1"/>
  <c r="HO174" i="32" s="1"/>
  <c r="HO175" i="32" s="1"/>
  <c r="HO176" i="32" s="1"/>
  <c r="HO177" i="32" s="1"/>
  <c r="HO178" i="32" s="1"/>
  <c r="HO179" i="32" s="1"/>
  <c r="HO180" i="32" s="1"/>
  <c r="HO181" i="32" s="1"/>
  <c r="HO182" i="32" s="1"/>
  <c r="HO183" i="32" s="1"/>
  <c r="IQ172" i="32"/>
  <c r="HO112" i="32"/>
  <c r="HO113" i="32" s="1"/>
  <c r="HO114" i="32" s="1"/>
  <c r="HO115" i="32" s="1"/>
  <c r="HO116" i="32" s="1"/>
  <c r="HO117" i="32" s="1"/>
  <c r="HO118" i="32" s="1"/>
  <c r="HO119" i="32" s="1"/>
  <c r="HO120" i="32" s="1"/>
  <c r="HO121" i="32" s="1"/>
  <c r="HO122" i="32" s="1"/>
  <c r="HO123" i="32" s="1"/>
  <c r="IQ112" i="32"/>
  <c r="HS124" i="32"/>
  <c r="HS125" i="32" s="1"/>
  <c r="HS126" i="32" s="1"/>
  <c r="HS127" i="32" s="1"/>
  <c r="HS128" i="32" s="1"/>
  <c r="HS129" i="32" s="1"/>
  <c r="HS130" i="32" s="1"/>
  <c r="HS131" i="32" s="1"/>
  <c r="HS132" i="32" s="1"/>
  <c r="HS133" i="32" s="1"/>
  <c r="HS134" i="32" s="1"/>
  <c r="HS135" i="32" s="1"/>
  <c r="IU124" i="32"/>
  <c r="HS88" i="32"/>
  <c r="HS89" i="32" s="1"/>
  <c r="HS90" i="32" s="1"/>
  <c r="HS91" i="32" s="1"/>
  <c r="HS92" i="32" s="1"/>
  <c r="HS93" i="32" s="1"/>
  <c r="HS94" i="32" s="1"/>
  <c r="HS95" i="32" s="1"/>
  <c r="HS96" i="32" s="1"/>
  <c r="HS97" i="32" s="1"/>
  <c r="HS98" i="32" s="1"/>
  <c r="HS99" i="32" s="1"/>
  <c r="IU88" i="32"/>
  <c r="IC248" i="32"/>
  <c r="IQ236" i="32"/>
  <c r="HO208" i="32"/>
  <c r="HO209" i="32" s="1"/>
  <c r="HO210" i="32" s="1"/>
  <c r="HO211" i="32" s="1"/>
  <c r="HO212" i="32" s="1"/>
  <c r="HO213" i="32" s="1"/>
  <c r="HO214" i="32" s="1"/>
  <c r="HO215" i="32" s="1"/>
  <c r="HO216" i="32" s="1"/>
  <c r="HO217" i="32" s="1"/>
  <c r="HO218" i="32" s="1"/>
  <c r="HO219" i="32" s="1"/>
  <c r="IQ208" i="32"/>
  <c r="HS148" i="32"/>
  <c r="HS149" i="32" s="1"/>
  <c r="HS150" i="32" s="1"/>
  <c r="HS151" i="32" s="1"/>
  <c r="HS152" i="32" s="1"/>
  <c r="HS153" i="32" s="1"/>
  <c r="HS154" i="32" s="1"/>
  <c r="HS155" i="32" s="1"/>
  <c r="HS156" i="32" s="1"/>
  <c r="HS157" i="32" s="1"/>
  <c r="HS158" i="32" s="1"/>
  <c r="HS159" i="32" s="1"/>
  <c r="IU148" i="32"/>
  <c r="HK172" i="32"/>
  <c r="HK173" i="32" s="1"/>
  <c r="HK174" i="32" s="1"/>
  <c r="HK175" i="32" s="1"/>
  <c r="HK176" i="32" s="1"/>
  <c r="HK177" i="32" s="1"/>
  <c r="HK178" i="32" s="1"/>
  <c r="HK179" i="32" s="1"/>
  <c r="HK180" i="32" s="1"/>
  <c r="HK181" i="32" s="1"/>
  <c r="HK182" i="32" s="1"/>
  <c r="HK183" i="32" s="1"/>
  <c r="IM172" i="32"/>
  <c r="HS112" i="32"/>
  <c r="HS113" i="32" s="1"/>
  <c r="HS114" i="32" s="1"/>
  <c r="HS115" i="32" s="1"/>
  <c r="HS116" i="32" s="1"/>
  <c r="HS117" i="32" s="1"/>
  <c r="HS118" i="32" s="1"/>
  <c r="HS119" i="32" s="1"/>
  <c r="HS120" i="32" s="1"/>
  <c r="HS121" i="32" s="1"/>
  <c r="HS122" i="32" s="1"/>
  <c r="HS123" i="32" s="1"/>
  <c r="IU112" i="32"/>
  <c r="HS76" i="32"/>
  <c r="HS77" i="32" s="1"/>
  <c r="HS78" i="32" s="1"/>
  <c r="HS79" i="32" s="1"/>
  <c r="HS80" i="32" s="1"/>
  <c r="HS81" i="32" s="1"/>
  <c r="HS82" i="32" s="1"/>
  <c r="HS83" i="32" s="1"/>
  <c r="HS84" i="32" s="1"/>
  <c r="HS85" i="32" s="1"/>
  <c r="HS86" i="32" s="1"/>
  <c r="HS87" i="32" s="1"/>
  <c r="IU76" i="32"/>
  <c r="HY187" i="32"/>
  <c r="IM187" i="32"/>
  <c r="HY223" i="32"/>
  <c r="IM223" i="32"/>
  <c r="IG215" i="32"/>
  <c r="IU215" i="32"/>
  <c r="HY215" i="32"/>
  <c r="IM215" i="32"/>
  <c r="HY179" i="32"/>
  <c r="IM179" i="32"/>
  <c r="HO88" i="32"/>
  <c r="HO89" i="32" s="1"/>
  <c r="HO90" i="32" s="1"/>
  <c r="HO91" i="32" s="1"/>
  <c r="HO92" i="32" s="1"/>
  <c r="HO93" i="32" s="1"/>
  <c r="HO94" i="32" s="1"/>
  <c r="HO95" i="32" s="1"/>
  <c r="HO96" i="32" s="1"/>
  <c r="HO97" i="32" s="1"/>
  <c r="HO98" i="32" s="1"/>
  <c r="HO99" i="32" s="1"/>
  <c r="IQ88" i="32"/>
  <c r="HK124" i="32"/>
  <c r="HK125" i="32" s="1"/>
  <c r="HK126" i="32" s="1"/>
  <c r="HK127" i="32" s="1"/>
  <c r="HK128" i="32" s="1"/>
  <c r="HK129" i="32" s="1"/>
  <c r="HK130" i="32" s="1"/>
  <c r="HK131" i="32" s="1"/>
  <c r="HK132" i="32" s="1"/>
  <c r="HK133" i="32" s="1"/>
  <c r="HK134" i="32" s="1"/>
  <c r="HK135" i="32" s="1"/>
  <c r="IM124" i="32"/>
  <c r="HS172" i="32"/>
  <c r="HS173" i="32" s="1"/>
  <c r="HS174" i="32" s="1"/>
  <c r="HS175" i="32" s="1"/>
  <c r="HS176" i="32" s="1"/>
  <c r="HS177" i="32" s="1"/>
  <c r="HS178" i="32" s="1"/>
  <c r="HS179" i="32" s="1"/>
  <c r="HS180" i="32" s="1"/>
  <c r="HS181" i="32" s="1"/>
  <c r="HS182" i="32" s="1"/>
  <c r="HS183" i="32" s="1"/>
  <c r="IU172" i="32"/>
  <c r="HK148" i="32"/>
  <c r="HK149" i="32" s="1"/>
  <c r="HK150" i="32" s="1"/>
  <c r="HK151" i="32" s="1"/>
  <c r="HK152" i="32" s="1"/>
  <c r="HK153" i="32" s="1"/>
  <c r="HK154" i="32" s="1"/>
  <c r="HK155" i="32" s="1"/>
  <c r="HK156" i="32" s="1"/>
  <c r="HK157" i="32" s="1"/>
  <c r="HK158" i="32" s="1"/>
  <c r="HK159" i="32" s="1"/>
  <c r="IM148" i="32"/>
  <c r="HS160" i="32"/>
  <c r="HS161" i="32" s="1"/>
  <c r="HS162" i="32" s="1"/>
  <c r="HS163" i="32" s="1"/>
  <c r="HS164" i="32" s="1"/>
  <c r="HS165" i="32" s="1"/>
  <c r="HS166" i="32" s="1"/>
  <c r="HS167" i="32" s="1"/>
  <c r="HS168" i="32" s="1"/>
  <c r="HS169" i="32" s="1"/>
  <c r="HS170" i="32" s="1"/>
  <c r="HS171" i="32" s="1"/>
  <c r="IU160" i="32"/>
  <c r="HY77" i="32"/>
  <c r="IM77" i="32"/>
  <c r="HO124" i="32"/>
  <c r="HO125" i="32" s="1"/>
  <c r="HO126" i="32" s="1"/>
  <c r="HO127" i="32" s="1"/>
  <c r="HO128" i="32" s="1"/>
  <c r="HO129" i="32" s="1"/>
  <c r="HO130" i="32" s="1"/>
  <c r="HO131" i="32" s="1"/>
  <c r="HO132" i="32" s="1"/>
  <c r="HO133" i="32" s="1"/>
  <c r="HO134" i="32" s="1"/>
  <c r="HO135" i="32" s="1"/>
  <c r="IQ124" i="32"/>
  <c r="NL112" i="32"/>
  <c r="CZ100" i="32"/>
  <c r="DA100" i="32" s="1"/>
  <c r="NM26" i="32"/>
  <c r="CZ38" i="32"/>
  <c r="DA38" i="32" s="1"/>
  <c r="NM36" i="32"/>
  <c r="CZ48" i="32"/>
  <c r="DA48" i="32" s="1"/>
  <c r="NM76" i="32"/>
  <c r="CZ88" i="32"/>
  <c r="DA88" i="32" s="1"/>
  <c r="NL107" i="32"/>
  <c r="CZ95" i="32"/>
  <c r="DA95" i="32" s="1"/>
  <c r="NM51" i="32"/>
  <c r="CZ63" i="32"/>
  <c r="DA63" i="32" s="1"/>
  <c r="NM94" i="32"/>
  <c r="CZ106" i="32"/>
  <c r="DA106" i="32" s="1"/>
  <c r="NL48" i="32"/>
  <c r="CZ36" i="32"/>
  <c r="DA36" i="32" s="1"/>
  <c r="NM32" i="32"/>
  <c r="CZ44" i="32"/>
  <c r="DA44" i="32" s="1"/>
  <c r="NL80" i="32"/>
  <c r="CZ68" i="32"/>
  <c r="DA68" i="32" s="1"/>
  <c r="NM16" i="32"/>
  <c r="CZ28" i="32"/>
  <c r="DA28" i="32" s="1"/>
  <c r="BH253" i="32"/>
  <c r="BA253" i="32"/>
  <c r="BF963" i="23"/>
  <c r="BF983" i="23"/>
  <c r="BF993" i="23"/>
  <c r="BF984" i="23"/>
  <c r="BF967" i="23"/>
  <c r="BF998" i="23"/>
  <c r="AH101" i="23"/>
  <c r="AX520" i="23"/>
  <c r="AX489" i="23"/>
  <c r="AX53" i="23"/>
  <c r="AX736" i="23"/>
  <c r="AX748" i="23"/>
  <c r="AX495" i="23"/>
  <c r="AX836" i="23"/>
  <c r="AX224" i="23"/>
  <c r="AX764" i="23"/>
  <c r="AX503" i="23"/>
  <c r="AX513" i="23"/>
  <c r="AX98" i="23"/>
  <c r="AX61" i="23"/>
  <c r="AX595" i="23"/>
  <c r="AX424" i="23"/>
  <c r="AX544" i="23"/>
  <c r="AX830" i="23"/>
  <c r="AX9" i="23"/>
  <c r="AX394" i="23"/>
  <c r="AX925" i="23"/>
  <c r="AX96" i="23"/>
  <c r="AX763" i="23"/>
  <c r="AX530" i="23"/>
  <c r="AX387" i="23"/>
  <c r="AX200" i="23"/>
  <c r="BF694" i="23"/>
  <c r="BF422" i="23"/>
  <c r="BF775" i="23"/>
  <c r="BF3" i="23"/>
  <c r="BF289" i="23"/>
  <c r="BF440" i="23"/>
  <c r="BF473" i="23"/>
  <c r="BF47" i="23"/>
  <c r="BF737" i="23"/>
  <c r="BF762" i="23"/>
  <c r="BF504" i="23"/>
  <c r="BF482" i="23"/>
  <c r="BF768" i="23"/>
  <c r="BF703" i="23"/>
  <c r="BF988" i="23"/>
  <c r="BF766" i="23"/>
  <c r="BF697" i="23"/>
  <c r="BF719" i="23"/>
  <c r="BF584" i="23"/>
  <c r="BF410" i="23"/>
  <c r="BF329" i="23"/>
  <c r="BF136" i="23"/>
  <c r="BF912" i="23"/>
  <c r="AJ485" i="23"/>
  <c r="BF649" i="23"/>
  <c r="BF833" i="23"/>
  <c r="BF790" i="23"/>
  <c r="BF778" i="23"/>
  <c r="BF808" i="23"/>
  <c r="BF986" i="23"/>
  <c r="BF975" i="23"/>
  <c r="BF707" i="23"/>
  <c r="BF545" i="23"/>
  <c r="BF553" i="23"/>
  <c r="BF126" i="23"/>
  <c r="BF111" i="23"/>
  <c r="BF135" i="23"/>
  <c r="BF905" i="23"/>
  <c r="BF295" i="23"/>
  <c r="BF989" i="23"/>
  <c r="BF733" i="23"/>
  <c r="BF882" i="23"/>
  <c r="BF531" i="23"/>
  <c r="AX303" i="23"/>
  <c r="AX122" i="23"/>
  <c r="AX287" i="23"/>
  <c r="AX278" i="23"/>
  <c r="AX917" i="23"/>
  <c r="AX542" i="23"/>
  <c r="AX255" i="23"/>
  <c r="AJ292" i="23"/>
  <c r="BF34" i="23"/>
  <c r="BF22" i="23"/>
  <c r="BF351" i="23"/>
  <c r="BF11" i="23"/>
  <c r="BF16" i="23"/>
  <c r="BF671" i="23"/>
  <c r="BF375" i="23"/>
  <c r="BF381" i="23"/>
  <c r="BF370" i="23"/>
  <c r="BF39" i="23"/>
  <c r="BF246" i="23"/>
  <c r="BF367" i="23"/>
  <c r="BF89" i="23"/>
  <c r="BF264" i="23"/>
  <c r="BF260" i="23"/>
  <c r="BF157" i="23"/>
  <c r="BF154" i="23"/>
  <c r="BF221" i="23"/>
  <c r="BF945" i="23"/>
  <c r="BF391" i="23"/>
  <c r="BF946" i="23"/>
  <c r="BF189" i="23"/>
  <c r="BF734" i="23"/>
  <c r="BF738" i="23"/>
  <c r="BF180" i="23"/>
  <c r="BF4" i="23"/>
  <c r="BF232" i="23"/>
  <c r="BF207" i="23"/>
  <c r="BF414" i="23"/>
  <c r="BF301" i="23"/>
  <c r="BF307" i="23"/>
  <c r="BF419" i="23"/>
  <c r="BF930" i="23"/>
  <c r="BF460" i="23"/>
  <c r="BF447" i="23"/>
  <c r="BF100" i="23"/>
  <c r="BF223" i="23"/>
  <c r="BF229" i="23"/>
  <c r="BF428" i="23"/>
  <c r="BF955" i="23"/>
  <c r="AJ265" i="23"/>
  <c r="BF217" i="23"/>
  <c r="BF202" i="23"/>
  <c r="BF549" i="23"/>
  <c r="BF757" i="23"/>
  <c r="BF618" i="23"/>
  <c r="BF474" i="23"/>
  <c r="BF176" i="23"/>
  <c r="BF15" i="23"/>
  <c r="BF916" i="23"/>
  <c r="BF676" i="23"/>
  <c r="BF209" i="23"/>
  <c r="BF325" i="23"/>
  <c r="BF331" i="23"/>
  <c r="BF513" i="23"/>
  <c r="BF510" i="23"/>
  <c r="BF688" i="23"/>
  <c r="BF324" i="23"/>
  <c r="BF114" i="23"/>
  <c r="BF913" i="23"/>
  <c r="BF893" i="23"/>
  <c r="BF328" i="23"/>
  <c r="BF990" i="23"/>
  <c r="BF750" i="23"/>
  <c r="BF656" i="23"/>
  <c r="BF693" i="23"/>
  <c r="BF541" i="23"/>
  <c r="BF434" i="23"/>
  <c r="BF416" i="23"/>
  <c r="BF413" i="23"/>
  <c r="BF784" i="23"/>
  <c r="BF344" i="23"/>
  <c r="BF14" i="23"/>
  <c r="BF382" i="23"/>
  <c r="BF12" i="23"/>
  <c r="BF339" i="23"/>
  <c r="BF28" i="23"/>
  <c r="BF97" i="23"/>
  <c r="BF191" i="23"/>
  <c r="BF44" i="23"/>
  <c r="BF716" i="23"/>
  <c r="BF864" i="23"/>
  <c r="BF818" i="23"/>
  <c r="BF805" i="23"/>
  <c r="BF811" i="23"/>
  <c r="BF543" i="23"/>
  <c r="BF843" i="23"/>
  <c r="BF831" i="23"/>
  <c r="BF840" i="23"/>
  <c r="AX752" i="23"/>
  <c r="AX526" i="23"/>
  <c r="AX751" i="23"/>
  <c r="AX517" i="23"/>
  <c r="AX178" i="23"/>
  <c r="AX91" i="23"/>
  <c r="AX74" i="23"/>
  <c r="AX891" i="23"/>
  <c r="AX417" i="23"/>
  <c r="AX407" i="23"/>
  <c r="AX218" i="23"/>
  <c r="AX466" i="23"/>
  <c r="AX523" i="23"/>
  <c r="AX89" i="23"/>
  <c r="AX444" i="23"/>
  <c r="AX475" i="23"/>
  <c r="AX865" i="23"/>
  <c r="AX539" i="23"/>
  <c r="AX184" i="23"/>
  <c r="AX554" i="23"/>
  <c r="AX625" i="23"/>
  <c r="AX602" i="23"/>
  <c r="AX723" i="23"/>
  <c r="AX509" i="23"/>
  <c r="AX187" i="23"/>
  <c r="AX163" i="23"/>
  <c r="AX633" i="23"/>
  <c r="AX428" i="23"/>
  <c r="AX695" i="23"/>
  <c r="AX746" i="23"/>
  <c r="AX189" i="23"/>
  <c r="AX80" i="23"/>
  <c r="AX435" i="23"/>
  <c r="AX531" i="23"/>
  <c r="AX164" i="23"/>
  <c r="AX179" i="23"/>
  <c r="AX81" i="23"/>
  <c r="AX685" i="23"/>
  <c r="AX906" i="23"/>
  <c r="AX390" i="23"/>
  <c r="AX687" i="23"/>
  <c r="AX75" i="23"/>
  <c r="AX182" i="23"/>
  <c r="AX363" i="23"/>
  <c r="AX437" i="23"/>
  <c r="AX439" i="23"/>
  <c r="AX851" i="23"/>
  <c r="AX567" i="23"/>
  <c r="AX546" i="23"/>
  <c r="AX624" i="23"/>
  <c r="AX600" i="23"/>
  <c r="AX508" i="23"/>
  <c r="AX162" i="23"/>
  <c r="AX76" i="23"/>
  <c r="AX55" i="23"/>
  <c r="AX161" i="23"/>
  <c r="AX899" i="23"/>
  <c r="AX619" i="23"/>
  <c r="AX391" i="23"/>
  <c r="AX689" i="23"/>
  <c r="AX472" i="23"/>
  <c r="AX58" i="23"/>
  <c r="AX443" i="23"/>
  <c r="AX64" i="23"/>
  <c r="AX848" i="23"/>
  <c r="AX784" i="23"/>
  <c r="AX794" i="23"/>
  <c r="AX812" i="23"/>
  <c r="AX114" i="23"/>
  <c r="AX953" i="23"/>
  <c r="AX260" i="23"/>
  <c r="AX243" i="23"/>
  <c r="AX820" i="23"/>
  <c r="AX866" i="23"/>
  <c r="AX862" i="23"/>
  <c r="AX844" i="23"/>
  <c r="AX654" i="23"/>
  <c r="AX645" i="23"/>
  <c r="AX356" i="23"/>
  <c r="AX366" i="23"/>
  <c r="AX652" i="23"/>
  <c r="AX291" i="23"/>
  <c r="AX304" i="23"/>
  <c r="AX307" i="23"/>
  <c r="AX994" i="23"/>
  <c r="AX993" i="23"/>
  <c r="AX992" i="23"/>
  <c r="AX565" i="23"/>
  <c r="AX561" i="23"/>
  <c r="AX538" i="23"/>
  <c r="AX606" i="23"/>
  <c r="AX778" i="23"/>
  <c r="AX802" i="23"/>
  <c r="AX131" i="23"/>
  <c r="AX100" i="23"/>
  <c r="AX250" i="23"/>
  <c r="AX256" i="23"/>
  <c r="AX642" i="23"/>
  <c r="AX674" i="23"/>
  <c r="AX384" i="23"/>
  <c r="AX343" i="23"/>
  <c r="AX375" i="23"/>
  <c r="AX980" i="23"/>
  <c r="AX996" i="23"/>
  <c r="AX987" i="23"/>
  <c r="AX605" i="23"/>
  <c r="AX842" i="23"/>
  <c r="AX781" i="23"/>
  <c r="AX813" i="23"/>
  <c r="AX783" i="23"/>
  <c r="AX130" i="23"/>
  <c r="AX135" i="23"/>
  <c r="AX111" i="23"/>
  <c r="AX268" i="23"/>
  <c r="AX284" i="23"/>
  <c r="AX264" i="23"/>
  <c r="AX852" i="23"/>
  <c r="AX860" i="23"/>
  <c r="AX315" i="23"/>
  <c r="AX298" i="23"/>
  <c r="AX116" i="23"/>
  <c r="AX661" i="23"/>
  <c r="AX354" i="23"/>
  <c r="AX362" i="23"/>
  <c r="AX333" i="23"/>
  <c r="AX302" i="23"/>
  <c r="AX966" i="23"/>
  <c r="AX969" i="23"/>
  <c r="AX586" i="23"/>
  <c r="AX776" i="23"/>
  <c r="AX136" i="23"/>
  <c r="AX144" i="23"/>
  <c r="AX142" i="23"/>
  <c r="AX112" i="23"/>
  <c r="AX285" i="23"/>
  <c r="AX289" i="23"/>
  <c r="AX649" i="23"/>
  <c r="AX297" i="23"/>
  <c r="AX637" i="23"/>
  <c r="AX635" i="23"/>
  <c r="AX373" i="23"/>
  <c r="AX99" i="23"/>
  <c r="AX377" i="23"/>
  <c r="AX295" i="23"/>
  <c r="AX160" i="23"/>
  <c r="AX963" i="23"/>
  <c r="AX975" i="23"/>
  <c r="AX50" i="23"/>
  <c r="AX436" i="23"/>
  <c r="AX959" i="23"/>
  <c r="AX863" i="23"/>
  <c r="AX799" i="23"/>
  <c r="AX810" i="23"/>
  <c r="AX632" i="23"/>
  <c r="AX655" i="23"/>
  <c r="BF759" i="23"/>
  <c r="BF931" i="23"/>
  <c r="BF949" i="23"/>
  <c r="BF933" i="23"/>
  <c r="AX912" i="23"/>
  <c r="BF578" i="23"/>
  <c r="AX550" i="23"/>
  <c r="BF197" i="23"/>
  <c r="AX597" i="23"/>
  <c r="BF942" i="23"/>
  <c r="BF551" i="23"/>
  <c r="BF692" i="23"/>
  <c r="BF527" i="23"/>
  <c r="BF337" i="23"/>
  <c r="BF936" i="23"/>
  <c r="BF112" i="23"/>
  <c r="BF319" i="23"/>
  <c r="AX864" i="23"/>
  <c r="AJ919" i="23"/>
  <c r="AJ655" i="23"/>
  <c r="AH494" i="23"/>
  <c r="AH129" i="23"/>
  <c r="AX750" i="23"/>
  <c r="AX516" i="23"/>
  <c r="AX484" i="23"/>
  <c r="AX744" i="23"/>
  <c r="AX731" i="23"/>
  <c r="AX631" i="23"/>
  <c r="AX491" i="23"/>
  <c r="AX499" i="23"/>
  <c r="AX191" i="23"/>
  <c r="AX183" i="23"/>
  <c r="AX93" i="23"/>
  <c r="AX758" i="23"/>
  <c r="AX406" i="23"/>
  <c r="AX405" i="23"/>
  <c r="AX230" i="23"/>
  <c r="AX467" i="23"/>
  <c r="AX458" i="23"/>
  <c r="AX188" i="23"/>
  <c r="AX83" i="23"/>
  <c r="AX177" i="23"/>
  <c r="AX480" i="23"/>
  <c r="AX610" i="23"/>
  <c r="AX611" i="23"/>
  <c r="AX615" i="23"/>
  <c r="AX740" i="23"/>
  <c r="AX742" i="23"/>
  <c r="AX628" i="23"/>
  <c r="AX501" i="23"/>
  <c r="AX172" i="23"/>
  <c r="AX166" i="23"/>
  <c r="AX66" i="23"/>
  <c r="AX70" i="23"/>
  <c r="AX502" i="23"/>
  <c r="AX392" i="23"/>
  <c r="AX426" i="23"/>
  <c r="AX718" i="23"/>
  <c r="AX487" i="23"/>
  <c r="AX589" i="23"/>
  <c r="AX68" i="23"/>
  <c r="AX547" i="23"/>
  <c r="AX577" i="23"/>
  <c r="AX381" i="23"/>
  <c r="AX453" i="23"/>
  <c r="AX822" i="23"/>
  <c r="AX360" i="23"/>
  <c r="AX185" i="23"/>
  <c r="AX151" i="23"/>
  <c r="AX88" i="23"/>
  <c r="AX411" i="23"/>
  <c r="AX403" i="23"/>
  <c r="AX267" i="23"/>
  <c r="AX207" i="23"/>
  <c r="AX711" i="23"/>
  <c r="AX479" i="23"/>
  <c r="AX173" i="23"/>
  <c r="AX87" i="23"/>
  <c r="AX560" i="23"/>
  <c r="AX545" i="23"/>
  <c r="AX576" i="23"/>
  <c r="AX599" i="23"/>
  <c r="AX603" i="23"/>
  <c r="AX590" i="23"/>
  <c r="AX755" i="23"/>
  <c r="AX734" i="23"/>
  <c r="AX507" i="23"/>
  <c r="AX512" i="23"/>
  <c r="AX148" i="23"/>
  <c r="AX153" i="23"/>
  <c r="AX71" i="23"/>
  <c r="AX56" i="23"/>
  <c r="AX887" i="23"/>
  <c r="AX410" i="23"/>
  <c r="AX431" i="23"/>
  <c r="AX238" i="23"/>
  <c r="AX454" i="23"/>
  <c r="AX325" i="23"/>
  <c r="AX52" i="23"/>
  <c r="AX529" i="23"/>
  <c r="AX84" i="23"/>
  <c r="AX157" i="23"/>
  <c r="AX856" i="23"/>
  <c r="AX814" i="23"/>
  <c r="AX777" i="23"/>
  <c r="AX772" i="23"/>
  <c r="AX791" i="23"/>
  <c r="AX102" i="23"/>
  <c r="AX140" i="23"/>
  <c r="AX139" i="23"/>
  <c r="AX109" i="23"/>
  <c r="AX945" i="23"/>
  <c r="AX266" i="23"/>
  <c r="AX280" i="23"/>
  <c r="AX838" i="23"/>
  <c r="AX293" i="23"/>
  <c r="AX321" i="23"/>
  <c r="AX648" i="23"/>
  <c r="AX660" i="23"/>
  <c r="AX832" i="23"/>
  <c r="AX846" i="23"/>
  <c r="BF33" i="23"/>
  <c r="BF739" i="23"/>
  <c r="BF23" i="23"/>
  <c r="BF570" i="23"/>
  <c r="BF747" i="23"/>
  <c r="BF706" i="23"/>
  <c r="BF653" i="23"/>
  <c r="BF699" i="23"/>
  <c r="BF702" i="23"/>
  <c r="BF745" i="23"/>
  <c r="AX745" i="23"/>
  <c r="AX759" i="23"/>
  <c r="AX488" i="23"/>
  <c r="AX522" i="23"/>
  <c r="AX524" i="23"/>
  <c r="AX511" i="23"/>
  <c r="AX490" i="23"/>
  <c r="AX6" i="23"/>
  <c r="AX168" i="23"/>
  <c r="AX60" i="23"/>
  <c r="AX77" i="23"/>
  <c r="AX86" i="23"/>
  <c r="AX821" i="23"/>
  <c r="AX591" i="23"/>
  <c r="AX414" i="23"/>
  <c r="AX721" i="23"/>
  <c r="AX440" i="23"/>
  <c r="AX51" i="23"/>
  <c r="AX733" i="23"/>
  <c r="AX506" i="23"/>
  <c r="AX451" i="23"/>
  <c r="AX274" i="23"/>
  <c r="AX152" i="23"/>
  <c r="AX82" i="23"/>
  <c r="AX549" i="23"/>
  <c r="AX569" i="23"/>
  <c r="AX159" i="23"/>
  <c r="AX861" i="23"/>
  <c r="AX579" i="23"/>
  <c r="AX621" i="23"/>
  <c r="AX623" i="23"/>
  <c r="AX514" i="23"/>
  <c r="AX483" i="23"/>
  <c r="AX497" i="23"/>
  <c r="AX192" i="23"/>
  <c r="AX78" i="23"/>
  <c r="AX175" i="23"/>
  <c r="AX869" i="23"/>
  <c r="AX587" i="23"/>
  <c r="AX434" i="23"/>
  <c r="AX430" i="23"/>
  <c r="AX691" i="23"/>
  <c r="AX445" i="23"/>
  <c r="AX465" i="23"/>
  <c r="AX505" i="23"/>
  <c r="AX960" i="23"/>
  <c r="AX543" i="23"/>
  <c r="AX456" i="23"/>
  <c r="AX843" i="23"/>
  <c r="AX181" i="23"/>
  <c r="AX73" i="23"/>
  <c r="AX62" i="23"/>
  <c r="AX901" i="23"/>
  <c r="AX397" i="23"/>
  <c r="AX427" i="23"/>
  <c r="AX202" i="23"/>
  <c r="AX452" i="23"/>
  <c r="AX455" i="23"/>
  <c r="AX338" i="23"/>
  <c r="AX515" i="23"/>
  <c r="AX413" i="23"/>
  <c r="AX85" i="23"/>
  <c r="AX446" i="23"/>
  <c r="AX474" i="23"/>
  <c r="AX155" i="23"/>
  <c r="AX614" i="23"/>
  <c r="AX596" i="23"/>
  <c r="AX728" i="23"/>
  <c r="AX724" i="23"/>
  <c r="AX518" i="23"/>
  <c r="AX169" i="23"/>
  <c r="AX167" i="23"/>
  <c r="AX90" i="23"/>
  <c r="AX65" i="23"/>
  <c r="AX492" i="23"/>
  <c r="AX841" i="23"/>
  <c r="AX399" i="23"/>
  <c r="AX402" i="23"/>
  <c r="AX214" i="23"/>
  <c r="AX442" i="23"/>
  <c r="AX170" i="23"/>
  <c r="AX79" i="23"/>
  <c r="AX760" i="23"/>
  <c r="AX97" i="23"/>
  <c r="AX819" i="23"/>
  <c r="AX790" i="23"/>
  <c r="AX818" i="23"/>
  <c r="AX817" i="23"/>
  <c r="AX138" i="23"/>
  <c r="AX108" i="23"/>
  <c r="AX775" i="23"/>
  <c r="AX258" i="23"/>
  <c r="AX244" i="23"/>
  <c r="AX259" i="23"/>
  <c r="AX283" i="23"/>
  <c r="AX261" i="23"/>
  <c r="AX824" i="23"/>
  <c r="AX840" i="23"/>
  <c r="AX379" i="23"/>
  <c r="AX357" i="23"/>
  <c r="AX636" i="23"/>
  <c r="AX673" i="23"/>
  <c r="AX653" i="23"/>
  <c r="AX385" i="23"/>
  <c r="AX346" i="23"/>
  <c r="AX322" i="23"/>
  <c r="AX316" i="23"/>
  <c r="AX292" i="23"/>
  <c r="AX326" i="23"/>
  <c r="AX968" i="23"/>
  <c r="AX971" i="23"/>
  <c r="AX997" i="23"/>
  <c r="AX559" i="23"/>
  <c r="AX850" i="23"/>
  <c r="AX827" i="23"/>
  <c r="AX541" i="23"/>
  <c r="AX618" i="23"/>
  <c r="AX955" i="23"/>
  <c r="AX482" i="23"/>
  <c r="AX807" i="23"/>
  <c r="AX126" i="23"/>
  <c r="AX103" i="23"/>
  <c r="AX253" i="23"/>
  <c r="AX288" i="23"/>
  <c r="AX312" i="23"/>
  <c r="AX299" i="23"/>
  <c r="AX119" i="23"/>
  <c r="AX627" i="23"/>
  <c r="AX658" i="23"/>
  <c r="AX351" i="23"/>
  <c r="AX348" i="23"/>
  <c r="AX974" i="23"/>
  <c r="AX972" i="23"/>
  <c r="AX967" i="23"/>
  <c r="AX626" i="23"/>
  <c r="AX808" i="23"/>
  <c r="AX801" i="23"/>
  <c r="AX788" i="23"/>
  <c r="AX127" i="23"/>
  <c r="AX265" i="23"/>
  <c r="AX282" i="23"/>
  <c r="AX104" i="23"/>
  <c r="AX857" i="23"/>
  <c r="AX330" i="23"/>
  <c r="AX328" i="23"/>
  <c r="AX646" i="23"/>
  <c r="AX644" i="23"/>
  <c r="AX664" i="23"/>
  <c r="AX347" i="23"/>
  <c r="AX374" i="23"/>
  <c r="AX638" i="23"/>
  <c r="AX308" i="23"/>
  <c r="AX978" i="23"/>
  <c r="AX300" i="23"/>
  <c r="AX594" i="23"/>
  <c r="AX811" i="23"/>
  <c r="AX798" i="23"/>
  <c r="AX858" i="23"/>
  <c r="BF45" i="23"/>
  <c r="BF751" i="23"/>
  <c r="BF37" i="23"/>
  <c r="BF163" i="23"/>
  <c r="BF558" i="23"/>
  <c r="BF713" i="23"/>
  <c r="AJ737" i="23"/>
  <c r="AH281" i="23"/>
  <c r="AJ74" i="23"/>
  <c r="AH106" i="23"/>
  <c r="AX756" i="23"/>
  <c r="AX735" i="23"/>
  <c r="AX519" i="23"/>
  <c r="AX732" i="23"/>
  <c r="AX630" i="23"/>
  <c r="AX486" i="23"/>
  <c r="AX180" i="23"/>
  <c r="AX94" i="23"/>
  <c r="AX72" i="23"/>
  <c r="AX867" i="23"/>
  <c r="AX409" i="23"/>
  <c r="AX404" i="23"/>
  <c r="AX235" i="23"/>
  <c r="AX681" i="23"/>
  <c r="AX158" i="23"/>
  <c r="AX585" i="23"/>
  <c r="AX425" i="23"/>
  <c r="AX540" i="23"/>
  <c r="AX193" i="23"/>
  <c r="AX835" i="23"/>
  <c r="AX607" i="23"/>
  <c r="AX604" i="23"/>
  <c r="AX154" i="23"/>
  <c r="AX767" i="23"/>
  <c r="AX743" i="23"/>
  <c r="AX527" i="23"/>
  <c r="AX149" i="23"/>
  <c r="AX92" i="23"/>
  <c r="AX57" i="23"/>
  <c r="AX910" i="23"/>
  <c r="AX422" i="23"/>
  <c r="AX408" i="23"/>
  <c r="AX242" i="23"/>
  <c r="AX699" i="23"/>
  <c r="AX468" i="23"/>
  <c r="AX147" i="23"/>
  <c r="AX900" i="23"/>
  <c r="AX380" i="23"/>
  <c r="AX186" i="23"/>
  <c r="AX548" i="23"/>
  <c r="AX460" i="23"/>
  <c r="AX165" i="23"/>
  <c r="AX59" i="23"/>
  <c r="AX54" i="23"/>
  <c r="AX174" i="23"/>
  <c r="AX873" i="23"/>
  <c r="AX393" i="23"/>
  <c r="AX419" i="23"/>
  <c r="AX240" i="23"/>
  <c r="AX470" i="23"/>
  <c r="AX171" i="23"/>
  <c r="AX883" i="23"/>
  <c r="AX206" i="23"/>
  <c r="AX573" i="23"/>
  <c r="AX450" i="23"/>
  <c r="AX536" i="23"/>
  <c r="AX580" i="23"/>
  <c r="AX584" i="23"/>
  <c r="AX683" i="23"/>
  <c r="AX761" i="23"/>
  <c r="AX525" i="23"/>
  <c r="AX496" i="23"/>
  <c r="AX493" i="23"/>
  <c r="AX485" i="23"/>
  <c r="AX176" i="23"/>
  <c r="AX95" i="23"/>
  <c r="AX612" i="23"/>
  <c r="AX401" i="23"/>
  <c r="AX416" i="23"/>
  <c r="AX223" i="23"/>
  <c r="AX221" i="23"/>
  <c r="AX726" i="23"/>
  <c r="AX190" i="23"/>
  <c r="AX521" i="23"/>
  <c r="AX476" i="23"/>
  <c r="AX156" i="23"/>
  <c r="AX943" i="23"/>
  <c r="AX828" i="23"/>
  <c r="AX477" i="23"/>
  <c r="AX787" i="23"/>
  <c r="AX809" i="23"/>
  <c r="AX806" i="23"/>
  <c r="AX120" i="23"/>
  <c r="AX129" i="23"/>
  <c r="AX125" i="23"/>
  <c r="AX134" i="23"/>
  <c r="AX275" i="23"/>
  <c r="AX246" i="23"/>
  <c r="AX254" i="23"/>
  <c r="AX853" i="23"/>
  <c r="AX826" i="23"/>
  <c r="AX310" i="23"/>
  <c r="AX324" i="23"/>
  <c r="AX659" i="23"/>
  <c r="AX669" i="23"/>
  <c r="AX364" i="23"/>
  <c r="AX928" i="23"/>
  <c r="BF377" i="23"/>
  <c r="BF354" i="23"/>
  <c r="BF358" i="23"/>
  <c r="BF50" i="23"/>
  <c r="BF20" i="23"/>
  <c r="BF535" i="23"/>
  <c r="BF749" i="23"/>
  <c r="BF573" i="23"/>
  <c r="BF552" i="23"/>
  <c r="BF746" i="23"/>
  <c r="AX797" i="23"/>
  <c r="AX782" i="23"/>
  <c r="AX248" i="23"/>
  <c r="BF106" i="23"/>
  <c r="BF879" i="23"/>
  <c r="BF869" i="23"/>
  <c r="BF309" i="23"/>
  <c r="AX306" i="23"/>
  <c r="BF680" i="23"/>
  <c r="BF294" i="23"/>
  <c r="BF871" i="23"/>
  <c r="BF911" i="23"/>
  <c r="BF311" i="23"/>
  <c r="BF809" i="23"/>
  <c r="BF730" i="23"/>
  <c r="BF711" i="23"/>
  <c r="AX365" i="23"/>
  <c r="AX353" i="23"/>
  <c r="AX318" i="23"/>
  <c r="AX323" i="23"/>
  <c r="AX537" i="23"/>
  <c r="AX977" i="23"/>
  <c r="AX964" i="23"/>
  <c r="AX986" i="23"/>
  <c r="AX578" i="23"/>
  <c r="AX583" i="23"/>
  <c r="AX601" i="23"/>
  <c r="AX792" i="23"/>
  <c r="AX793" i="23"/>
  <c r="AX118" i="23"/>
  <c r="AX132" i="23"/>
  <c r="AX345" i="23"/>
  <c r="AX336" i="23"/>
  <c r="AX670" i="23"/>
  <c r="AX643" i="23"/>
  <c r="AX339" i="23"/>
  <c r="AX378" i="23"/>
  <c r="AX317" i="23"/>
  <c r="AX552" i="23"/>
  <c r="AX981" i="23"/>
  <c r="AX965" i="23"/>
  <c r="AX613" i="23"/>
  <c r="AX859" i="23"/>
  <c r="AX804" i="23"/>
  <c r="AX789" i="23"/>
  <c r="AX771" i="23"/>
  <c r="AX137" i="23"/>
  <c r="AX146" i="23"/>
  <c r="AX124" i="23"/>
  <c r="AX262" i="23"/>
  <c r="AX277" i="23"/>
  <c r="AX263" i="23"/>
  <c r="AX834" i="23"/>
  <c r="AX386" i="23"/>
  <c r="AX301" i="23"/>
  <c r="AX650" i="23"/>
  <c r="AX662" i="23"/>
  <c r="AX665" i="23"/>
  <c r="AX372" i="23"/>
  <c r="AX340" i="23"/>
  <c r="AX367" i="23"/>
  <c r="AX296" i="23"/>
  <c r="AX995" i="23"/>
  <c r="AX533" i="23"/>
  <c r="AX805" i="23"/>
  <c r="AX113" i="23"/>
  <c r="AX121" i="23"/>
  <c r="AX286" i="23"/>
  <c r="AX270" i="23"/>
  <c r="AX143" i="23"/>
  <c r="AX656" i="23"/>
  <c r="AX672" i="23"/>
  <c r="AX639" i="23"/>
  <c r="AX355" i="23"/>
  <c r="AX352" i="23"/>
  <c r="AJ160" i="23"/>
  <c r="AX985" i="23"/>
  <c r="AX983" i="23"/>
  <c r="AX558" i="23"/>
  <c r="AX209" i="23"/>
  <c r="AX934" i="23"/>
  <c r="AX956" i="23"/>
  <c r="AX779" i="23"/>
  <c r="AX271" i="23"/>
  <c r="AX272" i="23"/>
  <c r="AX329" i="23"/>
  <c r="AX556" i="23"/>
  <c r="BF640" i="23"/>
  <c r="BF628" i="23"/>
  <c r="BF594" i="23"/>
  <c r="BF372" i="23"/>
  <c r="BF380" i="23"/>
  <c r="BF342" i="23"/>
  <c r="BF58" i="23"/>
  <c r="BF52" i="23"/>
  <c r="BF19" i="23"/>
  <c r="BF637" i="23"/>
  <c r="BF178" i="23"/>
  <c r="BF103" i="23"/>
  <c r="BF149" i="23"/>
  <c r="BF96" i="23"/>
  <c r="BF361" i="23"/>
  <c r="BF596" i="23"/>
  <c r="BF436" i="23"/>
  <c r="BF158" i="23"/>
  <c r="BF59" i="23"/>
  <c r="BF31" i="23"/>
  <c r="BF17" i="23"/>
  <c r="BF657" i="23"/>
  <c r="BF278" i="23"/>
  <c r="BF255" i="23"/>
  <c r="BF147" i="23"/>
  <c r="BF610" i="23"/>
  <c r="BF346" i="23"/>
  <c r="BF53" i="23"/>
  <c r="BF78" i="23"/>
  <c r="BF41" i="23"/>
  <c r="BF24" i="23"/>
  <c r="BF742" i="23"/>
  <c r="BF273" i="23"/>
  <c r="BF172" i="23"/>
  <c r="BF327" i="23"/>
  <c r="BF452" i="23"/>
  <c r="BF466" i="23"/>
  <c r="BF408" i="23"/>
  <c r="BF368" i="23"/>
  <c r="BF345" i="23"/>
  <c r="BF83" i="23"/>
  <c r="BF892" i="23"/>
  <c r="BF723" i="23"/>
  <c r="BF243" i="23"/>
  <c r="BF288" i="23"/>
  <c r="BF159" i="23"/>
  <c r="BF122" i="23"/>
  <c r="BF642" i="23"/>
  <c r="BF468" i="23"/>
  <c r="BF51" i="23"/>
  <c r="BF195" i="23"/>
  <c r="BF732" i="23"/>
  <c r="BF233" i="23"/>
  <c r="BF211" i="23"/>
  <c r="BF312" i="23"/>
  <c r="BF318" i="23"/>
  <c r="BF415" i="23"/>
  <c r="BF564" i="23"/>
  <c r="BF729" i="23"/>
  <c r="BF489" i="23"/>
  <c r="BF755" i="23"/>
  <c r="BF465" i="23"/>
  <c r="BF168" i="23"/>
  <c r="BF512" i="23"/>
  <c r="BF235" i="23"/>
  <c r="BF950" i="23"/>
  <c r="BF554" i="23"/>
  <c r="BF204" i="23"/>
  <c r="AX568" i="23"/>
  <c r="AX575" i="23"/>
  <c r="BF802" i="23"/>
  <c r="BF938" i="23"/>
  <c r="BF523" i="23"/>
  <c r="BF218" i="23"/>
  <c r="BF225" i="23"/>
  <c r="AX588" i="23"/>
  <c r="BF940" i="23"/>
  <c r="BF927" i="23"/>
  <c r="BF621" i="23"/>
  <c r="BF263" i="23"/>
  <c r="BF183" i="23"/>
  <c r="BF92" i="23"/>
  <c r="BF5" i="23"/>
  <c r="BF516" i="23"/>
  <c r="BF921" i="23"/>
  <c r="BF306" i="23"/>
  <c r="BF293" i="23"/>
  <c r="BF326" i="23"/>
  <c r="BF957" i="23"/>
  <c r="BF509" i="23"/>
  <c r="BF765" i="23"/>
  <c r="BF753" i="23"/>
  <c r="BF593" i="23"/>
  <c r="BF471" i="23"/>
  <c r="BF441" i="23"/>
  <c r="BF174" i="23"/>
  <c r="BF84" i="23"/>
  <c r="BF222" i="23"/>
  <c r="BF199" i="23"/>
  <c r="BF958" i="23"/>
  <c r="BF567" i="23"/>
  <c r="BF330" i="23"/>
  <c r="BF387" i="23"/>
  <c r="BF860" i="23"/>
  <c r="BF338" i="23"/>
  <c r="BF389" i="23"/>
  <c r="BF937" i="23"/>
  <c r="BF201" i="23"/>
  <c r="BF714" i="23"/>
  <c r="BF427" i="23"/>
  <c r="BF297" i="23"/>
  <c r="BF663" i="23"/>
  <c r="BF379" i="23"/>
  <c r="BF709" i="23"/>
  <c r="BF708" i="23"/>
  <c r="BF125" i="23"/>
  <c r="BF140" i="23"/>
  <c r="BF115" i="23"/>
  <c r="BF98" i="23"/>
  <c r="BF891" i="23"/>
  <c r="BF899" i="23"/>
  <c r="BF874" i="23"/>
  <c r="BF769" i="23"/>
  <c r="BF646" i="23"/>
  <c r="BF890" i="23"/>
  <c r="BF590" i="23"/>
  <c r="BF583" i="23"/>
  <c r="BF404" i="23"/>
  <c r="BF839" i="23"/>
  <c r="BF866" i="23"/>
  <c r="BF817" i="23"/>
  <c r="BF796" i="23"/>
  <c r="BF810" i="23"/>
  <c r="BF791" i="23"/>
  <c r="BF8" i="23"/>
  <c r="BF985" i="23"/>
  <c r="BF752" i="23"/>
  <c r="AX461" i="23"/>
  <c r="BF401" i="23"/>
  <c r="AX815" i="23"/>
  <c r="BF683" i="23"/>
  <c r="BF701" i="23"/>
  <c r="AX290" i="23"/>
  <c r="BF131" i="23"/>
  <c r="BF141" i="23"/>
  <c r="BF107" i="23"/>
  <c r="BF101" i="23"/>
  <c r="BF898" i="23"/>
  <c r="BF906" i="23"/>
  <c r="BF333" i="23"/>
  <c r="BF323" i="23"/>
  <c r="BF182" i="23"/>
  <c r="BF429" i="23"/>
  <c r="BF393" i="23"/>
  <c r="BF426" i="23"/>
  <c r="BF865" i="23"/>
  <c r="BF824" i="23"/>
  <c r="BF801" i="23"/>
  <c r="BF920" i="23"/>
  <c r="BF799" i="23"/>
  <c r="BF978" i="23"/>
  <c r="BF722" i="23"/>
  <c r="BF678" i="23"/>
  <c r="BF760" i="23"/>
  <c r="BF110" i="23"/>
  <c r="BF109" i="23"/>
  <c r="BF99" i="23"/>
  <c r="BF902" i="23"/>
  <c r="BF867" i="23"/>
  <c r="BF901" i="23"/>
  <c r="BF314" i="23"/>
  <c r="BF388" i="23"/>
  <c r="BF405" i="23"/>
  <c r="BF418" i="23"/>
  <c r="BF291" i="23"/>
  <c r="BF822" i="23"/>
  <c r="BF813" i="23"/>
  <c r="BF779" i="23"/>
  <c r="BF806" i="23"/>
  <c r="BF962" i="23"/>
  <c r="BF976" i="23"/>
  <c r="BF981" i="23"/>
  <c r="BF726" i="23"/>
  <c r="BF691" i="23"/>
  <c r="BF687" i="23"/>
  <c r="BF712" i="23"/>
  <c r="BF302" i="23"/>
  <c r="BF357" i="23"/>
  <c r="BF117" i="23"/>
  <c r="BF120" i="23"/>
  <c r="BF123" i="23"/>
  <c r="BF883" i="23"/>
  <c r="BF914" i="23"/>
  <c r="BF900" i="23"/>
  <c r="BF528" i="23"/>
  <c r="BF835" i="23"/>
  <c r="BF851" i="23"/>
  <c r="BF850" i="23"/>
  <c r="BF915" i="23"/>
  <c r="BF585" i="23"/>
  <c r="BF974" i="23"/>
  <c r="BF979" i="23"/>
  <c r="BF964" i="23"/>
  <c r="AX115" i="23"/>
  <c r="AX145" i="23"/>
  <c r="AX273" i="23"/>
  <c r="AX247" i="23"/>
  <c r="AX249" i="23"/>
  <c r="AX855" i="23"/>
  <c r="AX311" i="23"/>
  <c r="AX640" i="23"/>
  <c r="AX634" i="23"/>
  <c r="AX668" i="23"/>
  <c r="AX382" i="23"/>
  <c r="AX376" i="23"/>
  <c r="AX350" i="23"/>
  <c r="AX319" i="23"/>
  <c r="AX331" i="23"/>
  <c r="AX309" i="23"/>
  <c r="AX989" i="23"/>
  <c r="AX990" i="23"/>
  <c r="AX940" i="23"/>
  <c r="AX617" i="23"/>
  <c r="AX831" i="23"/>
  <c r="AX774" i="23"/>
  <c r="AX279" i="23"/>
  <c r="AX251" i="23"/>
  <c r="AX332" i="23"/>
  <c r="AX398" i="23"/>
  <c r="AX939" i="23"/>
  <c r="BF595" i="23"/>
  <c r="BF463" i="23"/>
  <c r="BF364" i="23"/>
  <c r="BF341" i="23"/>
  <c r="BF57" i="23"/>
  <c r="BF46" i="23"/>
  <c r="BF30" i="23"/>
  <c r="BF654" i="23"/>
  <c r="BF274" i="23"/>
  <c r="BF247" i="23"/>
  <c r="BF271" i="23"/>
  <c r="BF186" i="23"/>
  <c r="BF188" i="23"/>
  <c r="BF458" i="23"/>
  <c r="BF383" i="23"/>
  <c r="BF86" i="23"/>
  <c r="BF88" i="23"/>
  <c r="BF38" i="23"/>
  <c r="BF49" i="23"/>
  <c r="BF261" i="23"/>
  <c r="BF276" i="23"/>
  <c r="BF161" i="23"/>
  <c r="BF150" i="23"/>
  <c r="BF611" i="23"/>
  <c r="BF597" i="23"/>
  <c r="BF431" i="23"/>
  <c r="BF65" i="23"/>
  <c r="BF18" i="23"/>
  <c r="BF282" i="23"/>
  <c r="BF181" i="23"/>
  <c r="BF626" i="23"/>
  <c r="BF477" i="23"/>
  <c r="BF356" i="23"/>
  <c r="BF343" i="23"/>
  <c r="BF267" i="23"/>
  <c r="BF79" i="23"/>
  <c r="BF71" i="23"/>
  <c r="BF10" i="23"/>
  <c r="BF21" i="23"/>
  <c r="BF6" i="23"/>
  <c r="BF43" i="23"/>
  <c r="BF266" i="23"/>
  <c r="BF258" i="23"/>
  <c r="BF193" i="23"/>
  <c r="BF928" i="23"/>
  <c r="BF606" i="23"/>
  <c r="BF200" i="23"/>
  <c r="BF530" i="23"/>
  <c r="BF491" i="23"/>
  <c r="BF934" i="23"/>
  <c r="BF224" i="23"/>
  <c r="BF685" i="23"/>
  <c r="BF959" i="23"/>
  <c r="BF501" i="23"/>
  <c r="BF215" i="23"/>
  <c r="BF932" i="23"/>
  <c r="BF764" i="23"/>
  <c r="BF743" i="23"/>
  <c r="BF604" i="23"/>
  <c r="BF167" i="23"/>
  <c r="BF205" i="23"/>
  <c r="BF514" i="23"/>
  <c r="BF308" i="23"/>
  <c r="BF947" i="23"/>
  <c r="BF196" i="23"/>
  <c r="AX609" i="23"/>
  <c r="BF926" i="23"/>
  <c r="BF82" i="23"/>
  <c r="BF216" i="23"/>
  <c r="BF239" i="23"/>
  <c r="BF953" i="23"/>
  <c r="BF557" i="23"/>
  <c r="BF310" i="23"/>
  <c r="BF829" i="23"/>
  <c r="BF960" i="23"/>
  <c r="BF929" i="23"/>
  <c r="BF487" i="23"/>
  <c r="BF502" i="23"/>
  <c r="BF219" i="23"/>
  <c r="BF758" i="23"/>
  <c r="BF917" i="23"/>
  <c r="BF620" i="23"/>
  <c r="BF479" i="23"/>
  <c r="BF171" i="23"/>
  <c r="BF80" i="23"/>
  <c r="BF214" i="23"/>
  <c r="BF242" i="23"/>
  <c r="BF544" i="23"/>
  <c r="BF241" i="23"/>
  <c r="BF231" i="23"/>
  <c r="BF206" i="23"/>
  <c r="BF409" i="23"/>
  <c r="BF433" i="23"/>
  <c r="BF503" i="23"/>
  <c r="BF237" i="23"/>
  <c r="BF943" i="23"/>
  <c r="BF228" i="23"/>
  <c r="BF717" i="23"/>
  <c r="BF696" i="23"/>
  <c r="BF336" i="23"/>
  <c r="BF127" i="23"/>
  <c r="BF119" i="23"/>
  <c r="BF868" i="23"/>
  <c r="BF908" i="23"/>
  <c r="BF878" i="23"/>
  <c r="BF777" i="23"/>
  <c r="BF268" i="23"/>
  <c r="BF499" i="23"/>
  <c r="BF735" i="23"/>
  <c r="BF715" i="23"/>
  <c r="BF704" i="23"/>
  <c r="AX839" i="23"/>
  <c r="BF398" i="23"/>
  <c r="BF740" i="23"/>
  <c r="AX773" i="23"/>
  <c r="BF132" i="23"/>
  <c r="BF113" i="23"/>
  <c r="BF130" i="23"/>
  <c r="BF870" i="23"/>
  <c r="BF316" i="23"/>
  <c r="BF970" i="23"/>
  <c r="BF690" i="23"/>
  <c r="BF684" i="23"/>
  <c r="BF675" i="23"/>
  <c r="BF539" i="23"/>
  <c r="BF292" i="23"/>
  <c r="BF145" i="23"/>
  <c r="BF138" i="23"/>
  <c r="BF142" i="23"/>
  <c r="BF873" i="23"/>
  <c r="BF907" i="23"/>
  <c r="BF897" i="23"/>
  <c r="BF575" i="23"/>
  <c r="BF771" i="23"/>
  <c r="BF968" i="23"/>
  <c r="BF973" i="23"/>
  <c r="BF754" i="23"/>
  <c r="BF430" i="23"/>
  <c r="BF317" i="23"/>
  <c r="BF634" i="23"/>
  <c r="BF695" i="23"/>
  <c r="BF139" i="23"/>
  <c r="BF143" i="23"/>
  <c r="BF129" i="23"/>
  <c r="BF896" i="23"/>
  <c r="BF909" i="23"/>
  <c r="BF887" i="23"/>
  <c r="BF299" i="23"/>
  <c r="BF601" i="23"/>
  <c r="BF412" i="23"/>
  <c r="BF826" i="23"/>
  <c r="BF788" i="23"/>
  <c r="BF772" i="23"/>
  <c r="BF795" i="23"/>
  <c r="BF966" i="23"/>
  <c r="BF971" i="23"/>
  <c r="AX371" i="23"/>
  <c r="AX349" i="23"/>
  <c r="AX651" i="23"/>
  <c r="AX313" i="23"/>
  <c r="AX982" i="23"/>
  <c r="AX988" i="23"/>
  <c r="AX976" i="23"/>
  <c r="AX837" i="23"/>
  <c r="AX447" i="23"/>
  <c r="AX582" i="23"/>
  <c r="AX598" i="23"/>
  <c r="AX849" i="23"/>
  <c r="AX438" i="23"/>
  <c r="AX796" i="23"/>
  <c r="AX123" i="23"/>
  <c r="AX141" i="23"/>
  <c r="AX69" i="23"/>
  <c r="AX269" i="23"/>
  <c r="AX320" i="23"/>
  <c r="AX667" i="23"/>
  <c r="AX671" i="23"/>
  <c r="AX368" i="23"/>
  <c r="AX342" i="23"/>
  <c r="AX327" i="23"/>
  <c r="AX991" i="23"/>
  <c r="AX984" i="23"/>
  <c r="AX979" i="23"/>
  <c r="AX833" i="23"/>
  <c r="AX825" i="23"/>
  <c r="AX795" i="23"/>
  <c r="AX786" i="23"/>
  <c r="AX110" i="23"/>
  <c r="AX107" i="23"/>
  <c r="AX106" i="23"/>
  <c r="AX128" i="23"/>
  <c r="AX829" i="23"/>
  <c r="AX741" i="23"/>
  <c r="AX276" i="23"/>
  <c r="AX257" i="23"/>
  <c r="AJ282" i="23"/>
  <c r="AX847" i="23"/>
  <c r="AX369" i="23"/>
  <c r="AX344" i="23"/>
  <c r="AX663" i="23"/>
  <c r="AX641" i="23"/>
  <c r="AX629" i="23"/>
  <c r="AX370" i="23"/>
  <c r="AX341" i="23"/>
  <c r="AX335" i="23"/>
  <c r="AX294" i="23"/>
  <c r="AX998" i="23"/>
  <c r="AX973" i="23"/>
  <c r="AX574" i="23"/>
  <c r="AX616" i="23"/>
  <c r="AX608" i="23"/>
  <c r="AX785" i="23"/>
  <c r="AX803" i="23"/>
  <c r="AX105" i="23"/>
  <c r="AX117" i="23"/>
  <c r="AX245" i="23"/>
  <c r="AX281" i="23"/>
  <c r="AX358" i="23"/>
  <c r="AX337" i="23"/>
  <c r="AX314" i="23"/>
  <c r="AX657" i="23"/>
  <c r="AX383" i="23"/>
  <c r="AX361" i="23"/>
  <c r="AX647" i="23"/>
  <c r="AX433" i="23"/>
  <c r="AX961" i="23"/>
  <c r="AX448" i="23"/>
  <c r="AX194" i="23"/>
  <c r="AX534" i="23"/>
  <c r="AX622" i="23"/>
  <c r="AX845" i="23"/>
  <c r="AX469" i="23"/>
  <c r="AX800" i="23"/>
  <c r="AX252" i="23"/>
  <c r="AX854" i="23"/>
  <c r="AX305" i="23"/>
  <c r="BF591" i="23"/>
  <c r="BF518" i="23"/>
  <c r="BF455" i="23"/>
  <c r="BF362" i="23"/>
  <c r="BF347" i="23"/>
  <c r="BF349" i="23"/>
  <c r="BF366" i="23"/>
  <c r="BF74" i="23"/>
  <c r="BF910" i="23"/>
  <c r="BF262" i="23"/>
  <c r="BF290" i="23"/>
  <c r="BF284" i="23"/>
  <c r="BF177" i="23"/>
  <c r="BF445" i="23"/>
  <c r="BF371" i="23"/>
  <c r="BF63" i="23"/>
  <c r="BF72" i="23"/>
  <c r="BF35" i="23"/>
  <c r="BF179" i="23"/>
  <c r="BF378" i="23"/>
  <c r="BF376" i="23"/>
  <c r="BF61" i="23"/>
  <c r="BF32" i="23"/>
  <c r="BF13" i="23"/>
  <c r="BF40" i="23"/>
  <c r="BF770" i="23"/>
  <c r="BF277" i="23"/>
  <c r="BF248" i="23"/>
  <c r="BF251" i="23"/>
  <c r="BF164" i="23"/>
  <c r="BF153" i="23"/>
  <c r="BF454" i="23"/>
  <c r="BF397" i="23"/>
  <c r="BF373" i="23"/>
  <c r="BF365" i="23"/>
  <c r="BF340" i="23"/>
  <c r="BF91" i="23"/>
  <c r="BF62" i="23"/>
  <c r="BF27" i="23"/>
  <c r="BF886" i="23"/>
  <c r="BF731" i="23"/>
  <c r="BF252" i="23"/>
  <c r="BF275" i="23"/>
  <c r="BF166" i="23"/>
  <c r="BF29" i="23"/>
  <c r="BF483" i="23"/>
  <c r="BF948" i="23"/>
  <c r="BF95" i="23"/>
  <c r="BF25" i="23"/>
  <c r="BF26" i="23"/>
  <c r="BF493" i="23"/>
  <c r="BF924" i="23"/>
  <c r="BF210" i="23"/>
  <c r="BF561" i="23"/>
  <c r="BF939" i="23"/>
  <c r="BF498" i="23"/>
  <c r="BF152" i="23"/>
  <c r="BF423" i="23"/>
  <c r="BF335" i="23"/>
  <c r="BF151" i="23"/>
  <c r="BF321" i="23"/>
  <c r="BF497" i="23"/>
  <c r="BF925" i="23"/>
  <c r="BF212" i="23"/>
  <c r="BF763" i="23"/>
  <c r="BF148" i="23"/>
  <c r="BF534" i="23"/>
  <c r="BF941" i="23"/>
  <c r="BF603" i="23"/>
  <c r="BF456" i="23"/>
  <c r="BF162" i="23"/>
  <c r="BF42" i="23"/>
  <c r="BF36" i="23"/>
  <c r="BF213" i="23"/>
  <c r="BF923" i="23"/>
  <c r="BF951" i="23"/>
  <c r="BF571" i="23"/>
  <c r="BF332" i="23"/>
  <c r="BF861" i="23"/>
  <c r="BF424" i="23"/>
  <c r="AX566" i="23"/>
  <c r="BF956" i="23"/>
  <c r="BF756" i="23"/>
  <c r="BF511" i="23"/>
  <c r="BF173" i="23"/>
  <c r="BF952" i="23"/>
  <c r="BF961" i="23"/>
  <c r="BF496" i="23"/>
  <c r="BF240" i="23"/>
  <c r="AX620" i="23"/>
  <c r="AX581" i="23"/>
  <c r="BF9" i="23"/>
  <c r="BF727" i="23"/>
  <c r="BF599" i="23"/>
  <c r="BF165" i="23"/>
  <c r="BF935" i="23"/>
  <c r="BF238" i="23"/>
  <c r="BF203" i="23"/>
  <c r="BF208" i="23"/>
  <c r="BF922" i="23"/>
  <c r="BF226" i="23"/>
  <c r="BF550" i="23"/>
  <c r="BF320" i="23"/>
  <c r="BF787" i="23"/>
  <c r="BF399" i="23"/>
  <c r="BF435" i="23"/>
  <c r="BF919" i="23"/>
  <c r="BF520" i="23"/>
  <c r="BF918" i="23"/>
  <c r="BF227" i="23"/>
  <c r="BF741" i="23"/>
  <c r="BF724" i="23"/>
  <c r="BF622" i="23"/>
  <c r="BF472" i="23"/>
  <c r="BF156" i="23"/>
  <c r="BF48" i="23"/>
  <c r="BF220" i="23"/>
  <c r="BF230" i="23"/>
  <c r="BF485" i="23"/>
  <c r="BF560" i="23"/>
  <c r="BF305" i="23"/>
  <c r="BF403" i="23"/>
  <c r="BF425" i="23"/>
  <c r="BF495" i="23"/>
  <c r="BF488" i="23"/>
  <c r="BF522" i="23"/>
  <c r="BF748" i="23"/>
  <c r="BF721" i="23"/>
  <c r="BF718" i="23"/>
  <c r="BF767" i="23"/>
  <c r="BF720" i="23"/>
  <c r="BF689" i="23"/>
  <c r="BF121" i="23"/>
  <c r="BF134" i="23"/>
  <c r="BF875" i="23"/>
  <c r="BF904" i="23"/>
  <c r="BF894" i="23"/>
  <c r="BF885" i="23"/>
  <c r="BF303" i="23"/>
  <c r="BF638" i="23"/>
  <c r="BF847" i="23"/>
  <c r="BF832" i="23"/>
  <c r="BF792" i="23"/>
  <c r="BF794" i="23"/>
  <c r="BF785" i="23"/>
  <c r="BF996" i="23"/>
  <c r="BF972" i="23"/>
  <c r="BF846" i="23"/>
  <c r="BF725" i="23"/>
  <c r="BF705" i="23"/>
  <c r="BF682" i="23"/>
  <c r="BF710" i="23"/>
  <c r="BF623" i="23"/>
  <c r="BF728" i="23"/>
  <c r="BF304" i="23"/>
  <c r="AX816" i="23"/>
  <c r="BF686" i="23"/>
  <c r="BF108" i="23"/>
  <c r="BF105" i="23"/>
  <c r="BF888" i="23"/>
  <c r="BF880" i="23"/>
  <c r="BF876" i="23"/>
  <c r="BF526" i="23"/>
  <c r="BF160" i="23"/>
  <c r="BF420" i="23"/>
  <c r="BF394" i="23"/>
  <c r="BF395" i="23"/>
  <c r="BF859" i="23"/>
  <c r="BF842" i="23"/>
  <c r="BF862" i="23"/>
  <c r="BF793" i="23"/>
  <c r="BF780" i="23"/>
  <c r="BF781" i="23"/>
  <c r="AX334" i="23"/>
  <c r="BF994" i="23"/>
  <c r="BF991" i="23"/>
  <c r="BF698" i="23"/>
  <c r="BF296" i="23"/>
  <c r="BF236" i="23"/>
  <c r="BF146" i="23"/>
  <c r="BF133" i="23"/>
  <c r="BF144" i="23"/>
  <c r="BF872" i="23"/>
  <c r="BF889" i="23"/>
  <c r="BF315" i="23"/>
  <c r="BF298" i="23"/>
  <c r="BF432" i="23"/>
  <c r="BF411" i="23"/>
  <c r="BF838" i="23"/>
  <c r="BF863" i="23"/>
  <c r="BF856" i="23"/>
  <c r="BF798" i="23"/>
  <c r="BF797" i="23"/>
  <c r="BF992" i="23"/>
  <c r="BF997" i="23"/>
  <c r="BF761" i="23"/>
  <c r="BF679" i="23"/>
  <c r="BF681" i="23"/>
  <c r="BF700" i="23"/>
  <c r="BF559" i="23"/>
  <c r="BF334" i="23"/>
  <c r="BF369" i="23"/>
  <c r="BF124" i="23"/>
  <c r="BF102" i="23"/>
  <c r="BF118" i="23"/>
  <c r="BF895" i="23"/>
  <c r="BF884" i="23"/>
  <c r="BF529" i="23"/>
  <c r="BF669" i="23"/>
  <c r="BF322" i="23"/>
  <c r="BF823" i="23"/>
  <c r="BF969" i="23"/>
  <c r="BF995" i="23"/>
  <c r="BF104" i="23"/>
  <c r="BF128" i="23"/>
  <c r="BF137" i="23"/>
  <c r="BF903" i="23"/>
  <c r="BF881" i="23"/>
  <c r="BF877" i="23"/>
  <c r="BF821" i="23"/>
  <c r="BF830" i="23"/>
  <c r="BF852" i="23"/>
  <c r="BF807" i="23"/>
  <c r="BF814" i="23"/>
  <c r="BF800" i="23"/>
  <c r="BF782" i="23"/>
  <c r="BF982" i="23"/>
  <c r="BF987" i="23"/>
  <c r="BF977" i="23"/>
  <c r="AH209" i="23"/>
  <c r="BC252" i="32"/>
  <c r="BB252" i="32"/>
  <c r="BH252" i="32"/>
  <c r="BA252" i="32"/>
  <c r="AJ813" i="23"/>
  <c r="AJ347" i="23"/>
  <c r="AJ652" i="23"/>
  <c r="AJ143" i="23"/>
  <c r="AJ116" i="23"/>
  <c r="AJ117" i="23"/>
  <c r="AJ548" i="23"/>
  <c r="AJ387" i="23"/>
  <c r="AH445" i="23"/>
  <c r="AJ528" i="23"/>
  <c r="AH124" i="23"/>
  <c r="AH748" i="23"/>
  <c r="AH61" i="23"/>
  <c r="AH697" i="23"/>
  <c r="AJ928" i="23"/>
  <c r="AH881" i="23"/>
  <c r="AJ172" i="23"/>
  <c r="AH264" i="23"/>
  <c r="E4" i="32"/>
  <c r="AJ402" i="23"/>
  <c r="AH548" i="23"/>
  <c r="AH910" i="23"/>
  <c r="AJ760" i="23"/>
  <c r="Z1755" i="108"/>
  <c r="AH68" i="23"/>
  <c r="AJ219" i="23"/>
  <c r="AJ287" i="23"/>
  <c r="BC251" i="32"/>
  <c r="BH251" i="32"/>
  <c r="BA251" i="32"/>
  <c r="BB251" i="32"/>
  <c r="S1005" i="23"/>
  <c r="AJ804" i="23"/>
  <c r="AH263" i="23"/>
  <c r="S796" i="23"/>
  <c r="AJ361" i="23"/>
  <c r="BA204" i="32"/>
  <c r="AJ572" i="23"/>
  <c r="S955" i="23"/>
  <c r="S794" i="23"/>
  <c r="S863" i="23"/>
  <c r="AH115" i="23"/>
  <c r="S815" i="23"/>
  <c r="AJ696" i="23"/>
  <c r="S928" i="23"/>
  <c r="AD926" i="23"/>
  <c r="AH208" i="23"/>
  <c r="AJ686" i="23"/>
  <c r="AD779" i="23"/>
  <c r="AG779" i="23" s="1"/>
  <c r="AH634" i="23"/>
  <c r="AJ608" i="23"/>
  <c r="AJ300" i="23"/>
  <c r="AH228" i="23"/>
  <c r="NM64" i="32"/>
  <c r="AJ671" i="23"/>
  <c r="E136" i="32"/>
  <c r="H136" i="32" s="1"/>
  <c r="S797" i="23"/>
  <c r="AH316" i="23"/>
  <c r="AJ91" i="23"/>
  <c r="AJ84" i="23"/>
  <c r="AJ237" i="23"/>
  <c r="E203" i="32"/>
  <c r="AJ786" i="23"/>
  <c r="AJ634" i="23"/>
  <c r="AJ156" i="23"/>
  <c r="AH280" i="23"/>
  <c r="AJ22" i="23"/>
  <c r="AJ461" i="23"/>
  <c r="AJ602" i="23"/>
  <c r="AH76" i="23"/>
  <c r="BC250" i="32"/>
  <c r="AH644" i="23"/>
  <c r="AJ31" i="23"/>
  <c r="GB138" i="32"/>
  <c r="GB139" i="32" s="1"/>
  <c r="GB140" i="32" s="1"/>
  <c r="GB141" i="32" s="1"/>
  <c r="GB142" i="32" s="1"/>
  <c r="GB143" i="32" s="1"/>
  <c r="GB144" i="32" s="1"/>
  <c r="GB145" i="32" s="1"/>
  <c r="GB146" i="32" s="1"/>
  <c r="GB147" i="32" s="1"/>
  <c r="GG77" i="32"/>
  <c r="GG78" i="32" s="1"/>
  <c r="GG79" i="32" s="1"/>
  <c r="GG80" i="32" s="1"/>
  <c r="GG81" i="32" s="1"/>
  <c r="GG82" i="32" s="1"/>
  <c r="GG83" i="32" s="1"/>
  <c r="GG84" i="32" s="1"/>
  <c r="GG85" i="32" s="1"/>
  <c r="GG86" i="32" s="1"/>
  <c r="GG87" i="32" s="1"/>
  <c r="BU249" i="32"/>
  <c r="BH250" i="32"/>
  <c r="BA250" i="32"/>
  <c r="BU238" i="32"/>
  <c r="BB250" i="32"/>
  <c r="BC167" i="32"/>
  <c r="AJ372" i="23"/>
  <c r="AJ609" i="23"/>
  <c r="AH351" i="23"/>
  <c r="BB197" i="32"/>
  <c r="BH207" i="32"/>
  <c r="BC218" i="32"/>
  <c r="BC208" i="32"/>
  <c r="BA168" i="32"/>
  <c r="GJ29" i="32"/>
  <c r="GJ30" i="32" s="1"/>
  <c r="GJ31" i="32" s="1"/>
  <c r="GJ32" i="32" s="1"/>
  <c r="GJ33" i="32" s="1"/>
  <c r="GJ34" i="32" s="1"/>
  <c r="GJ35" i="32" s="1"/>
  <c r="GJ36" i="32" s="1"/>
  <c r="GJ37" i="32" s="1"/>
  <c r="GJ38" i="32" s="1"/>
  <c r="GJ39" i="32" s="1"/>
  <c r="EL15" i="31"/>
  <c r="AJ432" i="23"/>
  <c r="AJ775" i="23"/>
  <c r="AH79" i="23"/>
  <c r="AD934" i="23"/>
  <c r="AJ946" i="23"/>
  <c r="IC138" i="32"/>
  <c r="AJ47" i="23"/>
  <c r="AJ596" i="23"/>
  <c r="AJ431" i="23"/>
  <c r="AH84" i="23"/>
  <c r="AJ83" i="23"/>
  <c r="E153" i="32"/>
  <c r="AJ365" i="23"/>
  <c r="AD835" i="23"/>
  <c r="AJ700" i="23"/>
  <c r="AJ787" i="23"/>
  <c r="AJ56" i="23"/>
  <c r="AJ88" i="23"/>
  <c r="AJ761" i="23"/>
  <c r="GA197" i="32"/>
  <c r="GA198" i="32" s="1"/>
  <c r="GA199" i="32" s="1"/>
  <c r="GA200" i="32" s="1"/>
  <c r="GA201" i="32" s="1"/>
  <c r="GA202" i="32" s="1"/>
  <c r="GA203" i="32" s="1"/>
  <c r="GA204" i="32" s="1"/>
  <c r="GA205" i="32" s="1"/>
  <c r="GA206" i="32" s="1"/>
  <c r="GA207" i="32" s="1"/>
  <c r="AH108" i="23"/>
  <c r="AJ587" i="23"/>
  <c r="AH123" i="23"/>
  <c r="AJ444" i="23"/>
  <c r="AH122" i="23"/>
  <c r="AJ653" i="23"/>
  <c r="AJ465" i="23"/>
  <c r="AJ341" i="23"/>
  <c r="AJ55" i="23"/>
  <c r="AJ223" i="23"/>
  <c r="AJ279" i="23"/>
  <c r="AJ224" i="23"/>
  <c r="AJ76" i="23"/>
  <c r="AJ79" i="23"/>
  <c r="AJ57" i="23"/>
  <c r="AJ693" i="23"/>
  <c r="AJ153" i="23"/>
  <c r="AJ20" i="23"/>
  <c r="AJ670" i="23"/>
  <c r="AJ210" i="23"/>
  <c r="P1" i="32"/>
  <c r="BH238" i="32"/>
  <c r="BU204" i="32"/>
  <c r="BC238" i="32"/>
  <c r="E14" i="32"/>
  <c r="E205" i="32"/>
  <c r="AJ810" i="23"/>
  <c r="AH174" i="23"/>
  <c r="AH777" i="23"/>
  <c r="AJ773" i="23"/>
  <c r="AH686" i="23"/>
  <c r="AJ37" i="23"/>
  <c r="AH7" i="23"/>
  <c r="AH865" i="23"/>
  <c r="AH756" i="23"/>
  <c r="AJ756" i="23"/>
  <c r="AH431" i="23"/>
  <c r="E112" i="32"/>
  <c r="E123" i="32"/>
  <c r="AH408" i="23"/>
  <c r="E212" i="32"/>
  <c r="AJ838" i="23"/>
  <c r="AH390" i="23"/>
  <c r="AJ390" i="23"/>
  <c r="AH481" i="23"/>
  <c r="E228" i="32"/>
  <c r="NW228" i="32" s="1"/>
  <c r="AH749" i="23"/>
  <c r="AJ749" i="23"/>
  <c r="E214" i="32"/>
  <c r="AJ507" i="23"/>
  <c r="AH419" i="23"/>
  <c r="AJ418" i="23"/>
  <c r="AH727" i="23"/>
  <c r="AJ727" i="23"/>
  <c r="E213" i="32"/>
  <c r="AJ249" i="23"/>
  <c r="AH175" i="23"/>
  <c r="AH550" i="23"/>
  <c r="AJ550" i="23"/>
  <c r="AJ85" i="23"/>
  <c r="AJ806" i="23"/>
  <c r="AH160" i="23"/>
  <c r="E217" i="32"/>
  <c r="AH169" i="23"/>
  <c r="AH562" i="23"/>
  <c r="AH12" i="23"/>
  <c r="E180" i="32"/>
  <c r="AH883" i="23"/>
  <c r="E190" i="32"/>
  <c r="AH409" i="23"/>
  <c r="AH437" i="23"/>
  <c r="E117" i="32"/>
  <c r="AJ458" i="23"/>
  <c r="E230" i="32"/>
  <c r="NW230" i="32" s="1"/>
  <c r="E193" i="32"/>
  <c r="E91" i="32"/>
  <c r="AH309" i="23"/>
  <c r="AJ705" i="23"/>
  <c r="E195" i="32"/>
  <c r="E207" i="32"/>
  <c r="AH25" i="23"/>
  <c r="AH6" i="23"/>
  <c r="AH164" i="23"/>
  <c r="AJ164" i="23"/>
  <c r="E6" i="32"/>
  <c r="E43" i="32"/>
  <c r="AH457" i="23"/>
  <c r="E187" i="32"/>
  <c r="AH743" i="23"/>
  <c r="AJ743" i="23"/>
  <c r="AH394" i="23"/>
  <c r="AJ393" i="23"/>
  <c r="AJ394" i="23"/>
  <c r="AH915" i="23"/>
  <c r="AH411" i="23"/>
  <c r="AJ411" i="23"/>
  <c r="AH890" i="23"/>
  <c r="AH423" i="23"/>
  <c r="E155" i="32"/>
  <c r="AH616" i="23"/>
  <c r="AJ616" i="23"/>
  <c r="AH367" i="23"/>
  <c r="AH444" i="23"/>
  <c r="E122" i="32"/>
  <c r="AJ478" i="23"/>
  <c r="AH796" i="23"/>
  <c r="E233" i="32"/>
  <c r="H233" i="32" s="1"/>
  <c r="E169" i="32"/>
  <c r="AH306" i="23"/>
  <c r="AJ306" i="23"/>
  <c r="E192" i="32"/>
  <c r="AJ758" i="23"/>
  <c r="AJ405" i="23"/>
  <c r="AH405" i="23"/>
  <c r="AH303" i="23"/>
  <c r="E163" i="32"/>
  <c r="AH441" i="23"/>
  <c r="AJ441" i="23"/>
  <c r="AH276" i="23"/>
  <c r="AH313" i="23"/>
  <c r="AH694" i="23"/>
  <c r="AJ694" i="23"/>
  <c r="AJ769" i="23"/>
  <c r="AH909" i="23"/>
  <c r="AH677" i="23"/>
  <c r="AJ861" i="23"/>
  <c r="AH168" i="23"/>
  <c r="E7" i="32"/>
  <c r="AJ18" i="23"/>
  <c r="E198" i="32"/>
  <c r="C15" i="31"/>
  <c r="AH687" i="23"/>
  <c r="AH911" i="23"/>
  <c r="AH913" i="23"/>
  <c r="AH746" i="23"/>
  <c r="E219" i="32"/>
  <c r="AH369" i="23"/>
  <c r="AH526" i="23"/>
  <c r="AH593" i="23"/>
  <c r="E115" i="32"/>
  <c r="AJ450" i="23"/>
  <c r="AH647" i="23"/>
  <c r="AH179" i="23"/>
  <c r="AJ179" i="23"/>
  <c r="AH463" i="23"/>
  <c r="AJ404" i="23"/>
  <c r="E216" i="32"/>
  <c r="AH927" i="23"/>
  <c r="AJ927" i="23"/>
  <c r="AJ661" i="23"/>
  <c r="AH52" i="23"/>
  <c r="AJ52" i="23"/>
  <c r="AH40" i="23"/>
  <c r="AJ40" i="23"/>
  <c r="AJ191" i="23"/>
  <c r="AH111" i="23"/>
  <c r="AJ728" i="23"/>
  <c r="AH368" i="23"/>
  <c r="AJ367" i="23"/>
  <c r="AH941" i="23"/>
  <c r="AJ658" i="23"/>
  <c r="AH625" i="23"/>
  <c r="AH541" i="23"/>
  <c r="AH545" i="23"/>
  <c r="AH80" i="23"/>
  <c r="AJ80" i="23"/>
  <c r="AH219" i="23"/>
  <c r="AJ218" i="23"/>
  <c r="AH425" i="23"/>
  <c r="AH547" i="23"/>
  <c r="AJ546" i="23"/>
  <c r="AJ68" i="23"/>
  <c r="AH898" i="23"/>
  <c r="AH237" i="23"/>
  <c r="AJ754" i="23"/>
  <c r="E120" i="32"/>
  <c r="AJ470" i="23"/>
  <c r="AH626" i="23"/>
  <c r="AH293" i="23"/>
  <c r="AH729" i="23"/>
  <c r="AJ729" i="23"/>
  <c r="AH226" i="23"/>
  <c r="AJ225" i="23"/>
  <c r="AH707" i="23"/>
  <c r="AH200" i="23"/>
  <c r="AJ199" i="23"/>
  <c r="AJ51" i="23"/>
  <c r="AJ796" i="23"/>
  <c r="F254" i="32"/>
  <c r="AG254" i="32" s="1"/>
  <c r="AJ161" i="23"/>
  <c r="AJ724" i="23"/>
  <c r="AH679" i="23"/>
  <c r="AH740" i="23"/>
  <c r="AJ739" i="23"/>
  <c r="AH769" i="23"/>
  <c r="AJ768" i="23"/>
  <c r="AH673" i="23"/>
  <c r="AJ673" i="23"/>
  <c r="AJ631" i="23"/>
  <c r="AH332" i="23"/>
  <c r="AH820" i="23"/>
  <c r="AH584" i="23"/>
  <c r="AJ584" i="23"/>
  <c r="AH603" i="23"/>
  <c r="AJ603" i="23"/>
  <c r="AJ636" i="23"/>
  <c r="AH592" i="23"/>
  <c r="AJ591" i="23"/>
  <c r="AH778" i="23"/>
  <c r="AH314" i="23"/>
  <c r="AJ453" i="23"/>
  <c r="AJ695" i="23"/>
  <c r="AH742" i="23"/>
  <c r="AH822" i="23"/>
  <c r="AH869" i="23"/>
  <c r="AJ733" i="23"/>
  <c r="E121" i="32"/>
  <c r="AJ252" i="23"/>
  <c r="AH703" i="23"/>
  <c r="AJ717" i="23"/>
  <c r="AH924" i="23"/>
  <c r="AH543" i="23"/>
  <c r="AJ542" i="23"/>
  <c r="AH850" i="23"/>
  <c r="AH888" i="23"/>
  <c r="AJ195" i="23"/>
  <c r="AJ863" i="23"/>
  <c r="AH72" i="23"/>
  <c r="AJ71" i="23"/>
  <c r="AJ657" i="23"/>
  <c r="AJ297" i="23"/>
  <c r="AH236" i="23"/>
  <c r="AJ377" i="23"/>
  <c r="AJ467" i="23"/>
  <c r="AH556" i="23"/>
  <c r="E16" i="32"/>
  <c r="AJ54" i="23"/>
  <c r="AH197" i="23"/>
  <c r="AJ197" i="23"/>
  <c r="AJ662" i="23"/>
  <c r="AH638" i="23"/>
  <c r="AJ637" i="23"/>
  <c r="AH401" i="23"/>
  <c r="AJ401" i="23"/>
  <c r="AH872" i="23"/>
  <c r="AH712" i="23"/>
  <c r="AH899" i="23"/>
  <c r="AH622" i="23"/>
  <c r="AH11" i="23"/>
  <c r="AH62" i="23"/>
  <c r="AJ62" i="23"/>
  <c r="AJ11" i="23"/>
  <c r="AH278" i="23"/>
  <c r="AJ278" i="23"/>
  <c r="AJ669" i="23"/>
  <c r="AH213" i="23"/>
  <c r="AH874" i="23"/>
  <c r="E23" i="32"/>
  <c r="AH569" i="23"/>
  <c r="AJ568" i="23"/>
  <c r="AJ198" i="23"/>
  <c r="AJ583" i="23"/>
  <c r="AJ241" i="23"/>
  <c r="AJ955" i="23"/>
  <c r="AJ668" i="23"/>
  <c r="AH352" i="23"/>
  <c r="AH628" i="23"/>
  <c r="E160" i="32"/>
  <c r="E150" i="32"/>
  <c r="AH614" i="23"/>
  <c r="AJ614" i="23"/>
  <c r="AH649" i="23"/>
  <c r="AH364" i="23"/>
  <c r="AJ364" i="23"/>
  <c r="AH420" i="23"/>
  <c r="AJ420" i="23"/>
  <c r="AH335" i="23"/>
  <c r="AJ334" i="23"/>
  <c r="AH147" i="23"/>
  <c r="AJ147" i="23"/>
  <c r="AJ343" i="23"/>
  <c r="AH336" i="23"/>
  <c r="AH814" i="23"/>
  <c r="AJ814" i="23"/>
  <c r="AH962" i="23"/>
  <c r="AJ961" i="23"/>
  <c r="AH212" i="23"/>
  <c r="AJ211" i="23"/>
  <c r="AJ267" i="23"/>
  <c r="AH534" i="23"/>
  <c r="AH572" i="23"/>
  <c r="E226" i="32"/>
  <c r="NW226" i="32" s="1"/>
  <c r="AJ399" i="23"/>
  <c r="AH389" i="23"/>
  <c r="AJ845" i="23"/>
  <c r="AJ582" i="23"/>
  <c r="E95" i="32"/>
  <c r="AJ370" i="23"/>
  <c r="AJ214" i="23"/>
  <c r="AJ692" i="23"/>
  <c r="AJ41" i="23"/>
  <c r="AH635" i="23"/>
  <c r="AJ635" i="23"/>
  <c r="AJ651" i="23"/>
  <c r="E166" i="32"/>
  <c r="AJ654" i="23"/>
  <c r="AH94" i="23"/>
  <c r="AH350" i="23"/>
  <c r="AJ349" i="23"/>
  <c r="AJ472" i="23"/>
  <c r="E47" i="32"/>
  <c r="AH221" i="23"/>
  <c r="AJ221" i="23"/>
  <c r="AJ222" i="23"/>
  <c r="E45" i="32"/>
  <c r="AH326" i="23"/>
  <c r="AJ325" i="23"/>
  <c r="AH328" i="23"/>
  <c r="AJ328" i="23"/>
  <c r="AJ201" i="23"/>
  <c r="E102" i="32"/>
  <c r="H102" i="32" s="1"/>
  <c r="AJ398" i="23"/>
  <c r="E194" i="32"/>
  <c r="AJ766" i="23"/>
  <c r="AH546" i="23"/>
  <c r="AH639" i="23"/>
  <c r="AJ639" i="23"/>
  <c r="AH232" i="23"/>
  <c r="E173" i="32"/>
  <c r="E186" i="32"/>
  <c r="AJ734" i="23"/>
  <c r="AH142" i="23"/>
  <c r="AJ142" i="23"/>
  <c r="AH395" i="23"/>
  <c r="AJ395" i="23"/>
  <c r="AH320" i="23"/>
  <c r="AJ215" i="23"/>
  <c r="E19" i="32"/>
  <c r="AJ66" i="23"/>
  <c r="AJ429" i="23"/>
  <c r="AJ721" i="23"/>
  <c r="E24" i="32"/>
  <c r="AJ86" i="23"/>
  <c r="AJ182" i="23"/>
  <c r="AH204" i="23"/>
  <c r="AJ204" i="23"/>
  <c r="AH139" i="23"/>
  <c r="AJ138" i="23"/>
  <c r="AJ556" i="23"/>
  <c r="AH501" i="23"/>
  <c r="AJ747" i="23"/>
  <c r="AH275" i="23"/>
  <c r="AJ275" i="23"/>
  <c r="AJ633" i="23"/>
  <c r="AJ174" i="23"/>
  <c r="AJ202" i="23"/>
  <c r="AJ231" i="23"/>
  <c r="AJ39" i="23"/>
  <c r="AJ510" i="23"/>
  <c r="AJ196" i="23"/>
  <c r="AH491" i="23"/>
  <c r="AJ490" i="23"/>
  <c r="AJ945" i="23"/>
  <c r="BC249" i="32"/>
  <c r="BH249" i="32"/>
  <c r="BA249" i="32"/>
  <c r="BB249" i="32"/>
  <c r="AJ938" i="23"/>
  <c r="AH535" i="23"/>
  <c r="E111" i="32"/>
  <c r="AH892" i="23"/>
  <c r="AH133" i="23"/>
  <c r="AH871" i="23"/>
  <c r="E154" i="32"/>
  <c r="AH797" i="23"/>
  <c r="E132" i="32"/>
  <c r="H132" i="32" s="1"/>
  <c r="AJ149" i="23"/>
  <c r="AH440" i="23"/>
  <c r="AH650" i="23"/>
  <c r="AH613" i="23"/>
  <c r="AJ612" i="23"/>
  <c r="AH446" i="23"/>
  <c r="AJ771" i="23"/>
  <c r="E98" i="32"/>
  <c r="E144" i="32"/>
  <c r="AJ566" i="23"/>
  <c r="AH242" i="23"/>
  <c r="AJ44" i="23"/>
  <c r="AJ659" i="23"/>
  <c r="AJ35" i="23"/>
  <c r="AH498" i="23"/>
  <c r="AH502" i="23"/>
  <c r="E77" i="32"/>
  <c r="E171" i="32"/>
  <c r="AJ674" i="23"/>
  <c r="C10" i="31"/>
  <c r="AJ660" i="23"/>
  <c r="E88" i="32"/>
  <c r="AJ342" i="23"/>
  <c r="AH64" i="23"/>
  <c r="AH525" i="23"/>
  <c r="AJ599" i="23"/>
  <c r="AH206" i="23"/>
  <c r="AJ206" i="23"/>
  <c r="AH564" i="23"/>
  <c r="AJ563" i="23"/>
  <c r="AJ228" i="23"/>
  <c r="AJ697" i="23"/>
  <c r="AH39" i="23"/>
  <c r="AJ205" i="23"/>
  <c r="AH689" i="23"/>
  <c r="AJ688" i="23"/>
  <c r="AJ239" i="23"/>
  <c r="AJ313" i="23"/>
  <c r="AJ995" i="23"/>
  <c r="AJ971" i="23"/>
  <c r="BH84" i="32"/>
  <c r="BB83" i="32"/>
  <c r="BC93" i="32"/>
  <c r="AH873" i="23"/>
  <c r="AH49" i="23"/>
  <c r="AH300" i="23"/>
  <c r="AH230" i="23"/>
  <c r="AH722" i="23"/>
  <c r="S959" i="23"/>
  <c r="AH736" i="23"/>
  <c r="E26" i="32"/>
  <c r="AH730" i="23"/>
  <c r="AH555" i="23"/>
  <c r="AH74" i="23"/>
  <c r="AH75" i="23"/>
  <c r="AD951" i="23"/>
  <c r="AG951" i="23" s="1"/>
  <c r="AH866" i="23"/>
  <c r="AH801" i="23"/>
  <c r="AH199" i="23"/>
  <c r="AH396" i="23"/>
  <c r="AH652" i="23"/>
  <c r="AH670" i="23"/>
  <c r="S776" i="23"/>
  <c r="C26" i="31"/>
  <c r="AH268" i="23"/>
  <c r="AH37" i="23"/>
  <c r="AH143" i="23"/>
  <c r="AH239" i="23"/>
  <c r="BH94" i="32"/>
  <c r="BU87" i="32"/>
  <c r="BA94" i="32"/>
  <c r="AH416" i="23"/>
  <c r="AH451" i="23"/>
  <c r="AH825" i="23"/>
  <c r="BA95" i="32"/>
  <c r="BB121" i="32"/>
  <c r="BA93" i="32"/>
  <c r="BH93" i="32"/>
  <c r="BH239" i="32"/>
  <c r="BA129" i="32"/>
  <c r="BB129" i="32"/>
  <c r="AH436" i="23"/>
  <c r="E27" i="32"/>
  <c r="AH875" i="23"/>
  <c r="E221" i="32"/>
  <c r="NW221" i="32" s="1"/>
  <c r="BH95" i="32"/>
  <c r="BB95" i="32"/>
  <c r="E127" i="32"/>
  <c r="AH73" i="23"/>
  <c r="C21" i="31"/>
  <c r="C22" i="31"/>
  <c r="AH499" i="23"/>
  <c r="AH675" i="23"/>
  <c r="AH503" i="23"/>
  <c r="AH229" i="23"/>
  <c r="E48" i="32"/>
  <c r="E159" i="32"/>
  <c r="BH204" i="32"/>
  <c r="BH101" i="32"/>
  <c r="BU94" i="32"/>
  <c r="AH859" i="23"/>
  <c r="BA122" i="32"/>
  <c r="AH66" i="23"/>
  <c r="AH668" i="23"/>
  <c r="AH82" i="23"/>
  <c r="AD774" i="23"/>
  <c r="AG774" i="23" s="1"/>
  <c r="AH433" i="23"/>
  <c r="X25" i="31"/>
  <c r="Y25" i="31" s="1"/>
  <c r="AH299" i="23"/>
  <c r="AH77" i="23"/>
  <c r="AH661" i="23"/>
  <c r="AH67" i="23"/>
  <c r="BA101" i="32"/>
  <c r="BH122" i="32"/>
  <c r="AH44" i="23"/>
  <c r="AH42" i="23"/>
  <c r="AH627" i="23"/>
  <c r="AH660" i="23"/>
  <c r="AH83" i="23"/>
  <c r="AH231" i="23"/>
  <c r="BB94" i="32"/>
  <c r="BB122" i="32"/>
  <c r="BH119" i="32"/>
  <c r="AH36" i="23"/>
  <c r="AH166" i="23"/>
  <c r="AH386" i="23"/>
  <c r="AH92" i="23"/>
  <c r="AH224" i="23"/>
  <c r="AH533" i="23"/>
  <c r="C16" i="31"/>
  <c r="S788" i="23"/>
  <c r="E38" i="32"/>
  <c r="AH93" i="23"/>
  <c r="AH683" i="23"/>
  <c r="AH35" i="23"/>
  <c r="AH571" i="23"/>
  <c r="AH215" i="23"/>
  <c r="AH662" i="23"/>
  <c r="AH914" i="23"/>
  <c r="AH659" i="23"/>
  <c r="E54" i="32"/>
  <c r="E231" i="32"/>
  <c r="NW231" i="32" s="1"/>
  <c r="E206" i="32"/>
  <c r="AH858" i="23"/>
  <c r="AH599" i="23"/>
  <c r="AH376" i="23"/>
  <c r="AH321" i="23"/>
  <c r="AH59" i="23"/>
  <c r="AH225" i="23"/>
  <c r="E72" i="32"/>
  <c r="E99" i="32"/>
  <c r="FZ17" i="32"/>
  <c r="FZ18" i="32" s="1"/>
  <c r="FZ19" i="32" s="1"/>
  <c r="FZ20" i="32" s="1"/>
  <c r="FZ21" i="32" s="1"/>
  <c r="FZ22" i="32" s="1"/>
  <c r="FZ23" i="32" s="1"/>
  <c r="FZ24" i="32" s="1"/>
  <c r="FZ25" i="32" s="1"/>
  <c r="FZ26" i="32" s="1"/>
  <c r="FZ27" i="32" s="1"/>
  <c r="AH654" i="23"/>
  <c r="AH385" i="23"/>
  <c r="AH754" i="23"/>
  <c r="AH279" i="23"/>
  <c r="BC214" i="32"/>
  <c r="BH70" i="32"/>
  <c r="BA100" i="32"/>
  <c r="BB204" i="32"/>
  <c r="BB223" i="32"/>
  <c r="BA239" i="32"/>
  <c r="BA201" i="32"/>
  <c r="BA125" i="32"/>
  <c r="CA234" i="32"/>
  <c r="BH125" i="32"/>
  <c r="AH95" i="23"/>
  <c r="AH377" i="23"/>
  <c r="AH851" i="23"/>
  <c r="S777" i="23"/>
  <c r="AH345" i="23"/>
  <c r="E5" i="32"/>
  <c r="AH81" i="23"/>
  <c r="AH465" i="23"/>
  <c r="AH218" i="23"/>
  <c r="AH312" i="23"/>
  <c r="AH65" i="23"/>
  <c r="AH651" i="23"/>
  <c r="E176" i="32"/>
  <c r="AH467" i="23"/>
  <c r="E158" i="32"/>
  <c r="AH667" i="23"/>
  <c r="AH803" i="23"/>
  <c r="AH802" i="23"/>
  <c r="AH464" i="23"/>
  <c r="AH966" i="23"/>
  <c r="E197" i="32"/>
  <c r="E86" i="32"/>
  <c r="AH928" i="23"/>
  <c r="AH798" i="23"/>
  <c r="AH853" i="23"/>
  <c r="E165" i="32"/>
  <c r="AH402" i="23"/>
  <c r="AH301" i="23"/>
  <c r="AH87" i="23"/>
  <c r="AH33" i="23"/>
  <c r="E114" i="32"/>
  <c r="AH735" i="23"/>
  <c r="AH372" i="23"/>
  <c r="AH91" i="23"/>
  <c r="AH63" i="23"/>
  <c r="AH442" i="23"/>
  <c r="AH55" i="23"/>
  <c r="BC248" i="32"/>
  <c r="BH248" i="32"/>
  <c r="BA248" i="32"/>
  <c r="BB248" i="32"/>
  <c r="BC211" i="32"/>
  <c r="BC94" i="32"/>
  <c r="BA91" i="32"/>
  <c r="BC91" i="32"/>
  <c r="BC92" i="32"/>
  <c r="BH228" i="32"/>
  <c r="AH325" i="23"/>
  <c r="AH267" i="23"/>
  <c r="AH359" i="23"/>
  <c r="AH905" i="23"/>
  <c r="AH360" i="23"/>
  <c r="AH658" i="23"/>
  <c r="AH329" i="23"/>
  <c r="AH56" i="23"/>
  <c r="AH148" i="23"/>
  <c r="AH595" i="23"/>
  <c r="AH88" i="23"/>
  <c r="S801" i="23"/>
  <c r="AH315" i="23"/>
  <c r="AH27" i="23"/>
  <c r="AH589" i="23"/>
  <c r="AH468" i="23"/>
  <c r="AH833" i="23"/>
  <c r="EL28" i="31"/>
  <c r="AH815" i="23"/>
  <c r="AH807" i="23"/>
  <c r="AH277" i="23"/>
  <c r="AH69" i="23"/>
  <c r="AH357" i="23"/>
  <c r="BC228" i="32"/>
  <c r="BC95" i="32"/>
  <c r="BC98" i="32"/>
  <c r="BB103" i="32"/>
  <c r="BA92" i="32"/>
  <c r="BH92" i="32"/>
  <c r="BA87" i="32"/>
  <c r="BC116" i="32"/>
  <c r="BH197" i="32"/>
  <c r="E248" i="32"/>
  <c r="NW248" i="32" s="1"/>
  <c r="BA197" i="32"/>
  <c r="BU103" i="32"/>
  <c r="BH115" i="32"/>
  <c r="AH995" i="23"/>
  <c r="BB105" i="32"/>
  <c r="BB115" i="32"/>
  <c r="AH375" i="23"/>
  <c r="AH653" i="23"/>
  <c r="AH150" i="23"/>
  <c r="AH609" i="23"/>
  <c r="E81" i="32"/>
  <c r="H82" i="32" s="1"/>
  <c r="E63" i="32"/>
  <c r="C13" i="31"/>
  <c r="AH602" i="23"/>
  <c r="E140" i="32"/>
  <c r="H140" i="32" s="1"/>
  <c r="AH566" i="23"/>
  <c r="AH358" i="23"/>
  <c r="BC189" i="32"/>
  <c r="AH216" i="23"/>
  <c r="AH217" i="23"/>
  <c r="II205" i="32"/>
  <c r="AH170" i="23"/>
  <c r="E9" i="32"/>
  <c r="AH308" i="23"/>
  <c r="AH233" i="23"/>
  <c r="E92" i="32"/>
  <c r="AD799" i="23"/>
  <c r="AG799" i="23" s="1"/>
  <c r="BA105" i="32"/>
  <c r="AH28" i="23"/>
  <c r="AH855" i="23"/>
  <c r="Z1769" i="108"/>
  <c r="Z1775" i="108" s="1"/>
  <c r="AH453" i="23"/>
  <c r="AH334" i="23"/>
  <c r="GJ5" i="32"/>
  <c r="GJ6" i="32" s="1"/>
  <c r="GJ7" i="32" s="1"/>
  <c r="GJ8" i="32" s="1"/>
  <c r="GJ9" i="32" s="1"/>
  <c r="GJ10" i="32" s="1"/>
  <c r="GJ11" i="32" s="1"/>
  <c r="GJ12" i="32" s="1"/>
  <c r="GJ13" i="32" s="1"/>
  <c r="GJ14" i="32" s="1"/>
  <c r="GJ15" i="32" s="1"/>
  <c r="AH645" i="23"/>
  <c r="AH340" i="23"/>
  <c r="AH454" i="23"/>
  <c r="AH553" i="23"/>
  <c r="E78" i="32"/>
  <c r="AH349" i="23"/>
  <c r="AH655" i="23"/>
  <c r="BC183" i="32"/>
  <c r="AH235" i="23"/>
  <c r="AH760" i="23"/>
  <c r="AH676" i="23"/>
  <c r="BC190" i="32"/>
  <c r="X15" i="31"/>
  <c r="Y15" i="31" s="1"/>
  <c r="AH854" i="23"/>
  <c r="AH156" i="23"/>
  <c r="AH772" i="23"/>
  <c r="AH54" i="23"/>
  <c r="AH223" i="23"/>
  <c r="AH900" i="23"/>
  <c r="E128" i="32"/>
  <c r="BB104" i="32"/>
  <c r="BH168" i="32"/>
  <c r="BU168" i="32"/>
  <c r="BB200" i="32"/>
  <c r="BC188" i="32"/>
  <c r="BB116" i="32"/>
  <c r="BC247" i="32"/>
  <c r="BB180" i="32"/>
  <c r="BU189" i="32"/>
  <c r="S984" i="23"/>
  <c r="BH189" i="32"/>
  <c r="BB219" i="32"/>
  <c r="BA189" i="32"/>
  <c r="BC219" i="32"/>
  <c r="BC229" i="32"/>
  <c r="BU219" i="32"/>
  <c r="BH85" i="32"/>
  <c r="BC221" i="32"/>
  <c r="BB189" i="32"/>
  <c r="AH831" i="23"/>
  <c r="AH824" i="23"/>
  <c r="AH450" i="23"/>
  <c r="AH759" i="23"/>
  <c r="BC194" i="32"/>
  <c r="S994" i="23"/>
  <c r="BH116" i="32"/>
  <c r="BH104" i="32"/>
  <c r="X16" i="31"/>
  <c r="Y16" i="31" s="1"/>
  <c r="BA104" i="32"/>
  <c r="BH105" i="32"/>
  <c r="BA115" i="32"/>
  <c r="BA114" i="32"/>
  <c r="AH447" i="23"/>
  <c r="AH382" i="23"/>
  <c r="BA116" i="32"/>
  <c r="AH180" i="23"/>
  <c r="AH373" i="23"/>
  <c r="AH475" i="23"/>
  <c r="AH21" i="23"/>
  <c r="S975" i="23"/>
  <c r="E11" i="32"/>
  <c r="BU116" i="32"/>
  <c r="AH666" i="23"/>
  <c r="AH302" i="23"/>
  <c r="AH449" i="23"/>
  <c r="AH167" i="23"/>
  <c r="AH383" i="23"/>
  <c r="AH252" i="23"/>
  <c r="E94" i="32"/>
  <c r="AH478" i="23"/>
  <c r="E56" i="32"/>
  <c r="AH97" i="23"/>
  <c r="AH202" i="23"/>
  <c r="AH201" i="23"/>
  <c r="AH867" i="23"/>
  <c r="AH880" i="23"/>
  <c r="AH766" i="23"/>
  <c r="AH171" i="23"/>
  <c r="AH214" i="23"/>
  <c r="AH612" i="23"/>
  <c r="BA109" i="32"/>
  <c r="BA119" i="32"/>
  <c r="BH109" i="32"/>
  <c r="BU84" i="32"/>
  <c r="BH247" i="32"/>
  <c r="BA247" i="32"/>
  <c r="BA84" i="32"/>
  <c r="BU118" i="32"/>
  <c r="BA85" i="32"/>
  <c r="BU235" i="32"/>
  <c r="BB247" i="32"/>
  <c r="AH930" i="23"/>
  <c r="AH693" i="23"/>
  <c r="AH193" i="23"/>
  <c r="AH184" i="23"/>
  <c r="AH190" i="23"/>
  <c r="AH700" i="23"/>
  <c r="AH196" i="23"/>
  <c r="E246" i="32"/>
  <c r="NW246" i="32" s="1"/>
  <c r="E51" i="32"/>
  <c r="AH878" i="23"/>
  <c r="AH53" i="23"/>
  <c r="EM23" i="31"/>
  <c r="AH191" i="23"/>
  <c r="IM16" i="32"/>
  <c r="E107" i="32"/>
  <c r="E40" i="32"/>
  <c r="E222" i="32"/>
  <c r="NW222" i="32" s="1"/>
  <c r="S775" i="23"/>
  <c r="E170" i="32"/>
  <c r="AD800" i="23"/>
  <c r="AG800" i="23" s="1"/>
  <c r="AH222" i="23"/>
  <c r="AH153" i="23"/>
  <c r="AH903" i="23"/>
  <c r="AH90" i="23"/>
  <c r="AH253" i="23"/>
  <c r="E118" i="32"/>
  <c r="AH788" i="23"/>
  <c r="AH902" i="23"/>
  <c r="AH879" i="23"/>
  <c r="AH298" i="23"/>
  <c r="AH297" i="23"/>
  <c r="AH434" i="23"/>
  <c r="E58" i="32"/>
  <c r="AH41" i="23"/>
  <c r="AH606" i="23"/>
  <c r="AH718" i="23"/>
  <c r="AH741" i="23"/>
  <c r="EN15" i="31"/>
  <c r="EV23" i="31"/>
  <c r="AH692" i="23"/>
  <c r="AH110" i="23"/>
  <c r="AH243" i="23"/>
  <c r="C27" i="31"/>
  <c r="G28" i="31" s="1"/>
  <c r="AH435" i="23"/>
  <c r="E30" i="32"/>
  <c r="AH704" i="23"/>
  <c r="II225" i="32"/>
  <c r="IG122" i="32"/>
  <c r="IG104" i="32"/>
  <c r="EU27" i="31"/>
  <c r="EU24" i="31"/>
  <c r="IC58" i="32"/>
  <c r="BU227" i="32"/>
  <c r="BH103" i="32"/>
  <c r="BC222" i="32"/>
  <c r="BC172" i="32"/>
  <c r="BA194" i="32"/>
  <c r="X24" i="31"/>
  <c r="Y24" i="31" s="1"/>
  <c r="EN26" i="31"/>
  <c r="BB211" i="32"/>
  <c r="BU110" i="32"/>
  <c r="BA208" i="32"/>
  <c r="BB153" i="32"/>
  <c r="BA118" i="32"/>
  <c r="BA198" i="32"/>
  <c r="BA212" i="32"/>
  <c r="BB209" i="32"/>
  <c r="BA180" i="32"/>
  <c r="BC185" i="32"/>
  <c r="BU229" i="32"/>
  <c r="BH108" i="32"/>
  <c r="BH161" i="32"/>
  <c r="BA209" i="32"/>
  <c r="BH146" i="32"/>
  <c r="BH114" i="32"/>
  <c r="BA103" i="32"/>
  <c r="BB114" i="32"/>
  <c r="BU223" i="32"/>
  <c r="BB183" i="32"/>
  <c r="BB177" i="32"/>
  <c r="BH172" i="32"/>
  <c r="BM172" i="32" s="1"/>
  <c r="BA172" i="32"/>
  <c r="BH223" i="32"/>
  <c r="BA223" i="32"/>
  <c r="BC223" i="32"/>
  <c r="BB113" i="32"/>
  <c r="BA102" i="32"/>
  <c r="BH102" i="32"/>
  <c r="BB62" i="32"/>
  <c r="BC178" i="32"/>
  <c r="BH193" i="32"/>
  <c r="BA155" i="32"/>
  <c r="BA149" i="32"/>
  <c r="BB125" i="32"/>
  <c r="BU113" i="32"/>
  <c r="BH167" i="32"/>
  <c r="BA166" i="32"/>
  <c r="BB74" i="32"/>
  <c r="BB208" i="32"/>
  <c r="BA199" i="32"/>
  <c r="BU180" i="32"/>
  <c r="BC212" i="32"/>
  <c r="BC192" i="32"/>
  <c r="BH181" i="32"/>
  <c r="BB141" i="32"/>
  <c r="BA83" i="32"/>
  <c r="BU192" i="32"/>
  <c r="BH208" i="32"/>
  <c r="BM208" i="32" s="1"/>
  <c r="BU208" i="32"/>
  <c r="BU185" i="32"/>
  <c r="BH117" i="32"/>
  <c r="BC115" i="32"/>
  <c r="BB85" i="32"/>
  <c r="BC117" i="32"/>
  <c r="BA156" i="32"/>
  <c r="BC121" i="32"/>
  <c r="BB165" i="32"/>
  <c r="BA107" i="32"/>
  <c r="BH212" i="32"/>
  <c r="BH156" i="32"/>
  <c r="X14" i="31"/>
  <c r="Y14" i="31" s="1"/>
  <c r="BB168" i="32"/>
  <c r="BA230" i="32"/>
  <c r="BB210" i="32"/>
  <c r="BH83" i="32"/>
  <c r="BA193" i="32"/>
  <c r="BH118" i="32"/>
  <c r="BC209" i="32"/>
  <c r="BC119" i="32"/>
  <c r="BC225" i="32"/>
  <c r="BU117" i="32"/>
  <c r="BB158" i="32"/>
  <c r="BH198" i="32"/>
  <c r="BH107" i="32"/>
  <c r="BB117" i="32"/>
  <c r="BU178" i="32"/>
  <c r="BA117" i="32"/>
  <c r="BH147" i="32"/>
  <c r="BA213" i="32"/>
  <c r="BH141" i="32"/>
  <c r="BA210" i="32"/>
  <c r="BB185" i="32"/>
  <c r="BB119" i="32"/>
  <c r="BA74" i="32"/>
  <c r="BB192" i="32"/>
  <c r="BC230" i="32"/>
  <c r="BH209" i="32"/>
  <c r="BB107" i="32"/>
  <c r="BB212" i="32"/>
  <c r="BA108" i="32"/>
  <c r="BH165" i="32"/>
  <c r="BB206" i="32"/>
  <c r="BB222" i="32"/>
  <c r="BU218" i="32"/>
  <c r="BA75" i="32"/>
  <c r="BH219" i="32"/>
  <c r="BB112" i="32"/>
  <c r="BC197" i="32"/>
  <c r="BA69" i="32"/>
  <c r="BC210" i="32"/>
  <c r="BA157" i="32"/>
  <c r="BA113" i="32"/>
  <c r="BB213" i="32"/>
  <c r="BU86" i="32"/>
  <c r="BC246" i="32"/>
  <c r="BH199" i="32"/>
  <c r="BH200" i="32"/>
  <c r="BH196" i="32"/>
  <c r="BM196" i="32" s="1"/>
  <c r="BA200" i="32"/>
  <c r="BB207" i="32"/>
  <c r="BU74" i="32"/>
  <c r="BC179" i="32"/>
  <c r="BA110" i="32"/>
  <c r="BH173" i="32"/>
  <c r="BB161" i="32"/>
  <c r="BA219" i="32"/>
  <c r="BA173" i="32"/>
  <c r="BB230" i="32"/>
  <c r="BH111" i="32"/>
  <c r="BB93" i="32"/>
  <c r="BB124" i="32"/>
  <c r="BH112" i="32"/>
  <c r="BM112" i="32" s="1"/>
  <c r="BB80" i="32"/>
  <c r="BA190" i="32"/>
  <c r="BU210" i="32"/>
  <c r="BA226" i="32"/>
  <c r="BC112" i="32"/>
  <c r="BU173" i="32"/>
  <c r="BH211" i="32"/>
  <c r="BH157" i="32"/>
  <c r="BA211" i="32"/>
  <c r="BH110" i="32"/>
  <c r="BH74" i="32"/>
  <c r="BH195" i="32"/>
  <c r="BB201" i="32"/>
  <c r="BH69" i="32"/>
  <c r="BA81" i="32"/>
  <c r="BH81" i="32"/>
  <c r="BB110" i="32"/>
  <c r="BH190" i="32"/>
  <c r="BA174" i="32"/>
  <c r="BB169" i="32"/>
  <c r="BC207" i="32"/>
  <c r="BA195" i="32"/>
  <c r="BH210" i="32"/>
  <c r="BB195" i="32"/>
  <c r="BB81" i="32"/>
  <c r="BB157" i="32"/>
  <c r="BH113" i="32"/>
  <c r="BA175" i="32"/>
  <c r="BC175" i="32"/>
  <c r="BB76" i="32"/>
  <c r="BH220" i="32"/>
  <c r="BM220" i="32" s="1"/>
  <c r="BA235" i="32"/>
  <c r="BB174" i="32"/>
  <c r="BC166" i="32"/>
  <c r="BB215" i="32"/>
  <c r="BA192" i="32"/>
  <c r="BB91" i="32"/>
  <c r="BB234" i="32"/>
  <c r="BA207" i="32"/>
  <c r="BB216" i="32"/>
  <c r="BH77" i="32"/>
  <c r="BH86" i="32"/>
  <c r="BU169" i="32"/>
  <c r="BH145" i="32"/>
  <c r="BC161" i="32"/>
  <c r="BB102" i="32"/>
  <c r="BU206" i="32"/>
  <c r="BH91" i="32"/>
  <c r="BA203" i="32"/>
  <c r="BC215" i="32"/>
  <c r="BB218" i="32"/>
  <c r="BC216" i="32"/>
  <c r="BH192" i="32"/>
  <c r="BB86" i="32"/>
  <c r="BC83" i="32"/>
  <c r="BC164" i="32"/>
  <c r="BC77" i="32"/>
  <c r="BC81" i="32"/>
  <c r="BB228" i="32"/>
  <c r="BA86" i="32"/>
  <c r="BC165" i="32"/>
  <c r="BB98" i="32"/>
  <c r="BC202" i="32"/>
  <c r="BH171" i="32"/>
  <c r="BA170" i="32"/>
  <c r="BA167" i="32"/>
  <c r="BC75" i="32"/>
  <c r="BA169" i="32"/>
  <c r="BC220" i="32"/>
  <c r="BH75" i="32"/>
  <c r="BC84" i="32"/>
  <c r="BA176" i="32"/>
  <c r="BC90" i="32"/>
  <c r="BB203" i="32"/>
  <c r="BB220" i="32"/>
  <c r="BH215" i="32"/>
  <c r="BA76" i="32"/>
  <c r="BC162" i="32"/>
  <c r="BH76" i="32"/>
  <c r="BM76" i="32" s="1"/>
  <c r="BH87" i="32"/>
  <c r="BH170" i="32"/>
  <c r="BA216" i="32"/>
  <c r="BC87" i="32"/>
  <c r="BB178" i="32"/>
  <c r="BC80" i="32"/>
  <c r="BH203" i="32"/>
  <c r="BC86" i="32"/>
  <c r="BC169" i="32"/>
  <c r="BC191" i="32"/>
  <c r="BU159" i="32"/>
  <c r="BA145" i="32"/>
  <c r="BA165" i="32"/>
  <c r="BB214" i="32"/>
  <c r="BA220" i="32"/>
  <c r="BC85" i="32"/>
  <c r="BA171" i="32"/>
  <c r="BB246" i="32"/>
  <c r="BH235" i="32"/>
  <c r="BB140" i="32"/>
  <c r="BH78" i="32"/>
  <c r="BH169" i="32"/>
  <c r="BH178" i="32"/>
  <c r="BU90" i="32"/>
  <c r="BH175" i="32"/>
  <c r="BB159" i="32"/>
  <c r="BC168" i="32"/>
  <c r="BA215" i="32"/>
  <c r="BB87" i="32"/>
  <c r="BH216" i="32"/>
  <c r="BC76" i="32"/>
  <c r="BU177" i="32"/>
  <c r="BC177" i="32"/>
  <c r="BC170" i="32"/>
  <c r="BA178" i="32"/>
  <c r="BH166" i="32"/>
  <c r="BH160" i="32"/>
  <c r="BM160" i="32" s="1"/>
  <c r="BA77" i="32"/>
  <c r="BB156" i="32"/>
  <c r="BA185" i="32"/>
  <c r="X23" i="31"/>
  <c r="Y23" i="31" s="1"/>
  <c r="BH142" i="32"/>
  <c r="BH187" i="32"/>
  <c r="X21" i="31"/>
  <c r="Y21" i="31" s="1"/>
  <c r="AH410" i="23"/>
  <c r="AH961" i="23"/>
  <c r="EU15" i="31"/>
  <c r="BA206" i="32"/>
  <c r="ER13" i="31"/>
  <c r="BA162" i="32"/>
  <c r="BB160" i="32"/>
  <c r="AH862" i="23"/>
  <c r="EQ10" i="31"/>
  <c r="BH150" i="32"/>
  <c r="AH895" i="23"/>
  <c r="BA73" i="32"/>
  <c r="BB170" i="32"/>
  <c r="AH597" i="23"/>
  <c r="AH414" i="23"/>
  <c r="AH847" i="23"/>
  <c r="AH518" i="23"/>
  <c r="AH519" i="23"/>
  <c r="AD969" i="23"/>
  <c r="C18" i="31"/>
  <c r="AH674" i="23"/>
  <c r="E218" i="32"/>
  <c r="E116" i="32"/>
  <c r="C17" i="31"/>
  <c r="AH542" i="23"/>
  <c r="BH176" i="32"/>
  <c r="BB193" i="32"/>
  <c r="BA72" i="32"/>
  <c r="BU71" i="32"/>
  <c r="BA225" i="32"/>
  <c r="BC163" i="32"/>
  <c r="BH159" i="32"/>
  <c r="BH177" i="32"/>
  <c r="BC187" i="32"/>
  <c r="BA177" i="32"/>
  <c r="BC184" i="32"/>
  <c r="BB167" i="32"/>
  <c r="BA139" i="32"/>
  <c r="AH333" i="23"/>
  <c r="AH800" i="23"/>
  <c r="BH154" i="32"/>
  <c r="GG221" i="32"/>
  <c r="GG222" i="32" s="1"/>
  <c r="GG223" i="32" s="1"/>
  <c r="GG224" i="32" s="1"/>
  <c r="GG225" i="32" s="1"/>
  <c r="GG226" i="32" s="1"/>
  <c r="GG227" i="32" s="1"/>
  <c r="GG228" i="32" s="1"/>
  <c r="GG229" i="32" s="1"/>
  <c r="GG230" i="32" s="1"/>
  <c r="GG231" i="32" s="1"/>
  <c r="BB72" i="32"/>
  <c r="BA146" i="32"/>
  <c r="S974" i="23"/>
  <c r="AH863" i="23"/>
  <c r="S814" i="23"/>
  <c r="E100" i="32"/>
  <c r="BB173" i="32"/>
  <c r="BB188" i="32"/>
  <c r="BC226" i="32"/>
  <c r="BA159" i="32"/>
  <c r="BA154" i="32"/>
  <c r="BB238" i="32"/>
  <c r="BB226" i="32"/>
  <c r="BU155" i="32"/>
  <c r="BB237" i="32"/>
  <c r="BB205" i="32"/>
  <c r="BH73" i="32"/>
  <c r="AH821" i="23"/>
  <c r="BH155" i="32"/>
  <c r="BB166" i="32"/>
  <c r="AH762" i="23"/>
  <c r="EN18" i="31"/>
  <c r="AH669" i="23"/>
  <c r="E106" i="32"/>
  <c r="H106" i="32" s="1"/>
  <c r="AH728" i="23"/>
  <c r="AH397" i="23"/>
  <c r="AH846" i="23"/>
  <c r="BA186" i="32"/>
  <c r="AH448" i="23"/>
  <c r="AD1010" i="23"/>
  <c r="AH925" i="23"/>
  <c r="AH371" i="23"/>
  <c r="AH211" i="23"/>
  <c r="AH134" i="23"/>
  <c r="AH348" i="23"/>
  <c r="BA182" i="32"/>
  <c r="BH162" i="32"/>
  <c r="BB176" i="32"/>
  <c r="BH226" i="32"/>
  <c r="AH848" i="23"/>
  <c r="EQ22" i="31"/>
  <c r="ER27" i="31"/>
  <c r="AH617" i="23"/>
  <c r="S1770" i="108"/>
  <c r="S1773" i="108" s="1"/>
  <c r="E138" i="32"/>
  <c r="BC154" i="32"/>
  <c r="BH213" i="32"/>
  <c r="BH227" i="32"/>
  <c r="X27" i="31"/>
  <c r="Y27" i="31" s="1"/>
  <c r="AH151" i="23"/>
  <c r="AH432" i="23"/>
  <c r="AH22" i="23"/>
  <c r="AH23" i="23"/>
  <c r="BH151" i="32"/>
  <c r="BB162" i="32"/>
  <c r="BU150" i="32"/>
  <c r="BC150" i="32"/>
  <c r="BB194" i="32"/>
  <c r="BB182" i="32"/>
  <c r="BU182" i="32"/>
  <c r="BH183" i="32"/>
  <c r="BU221" i="32"/>
  <c r="BA221" i="32"/>
  <c r="BA222" i="32"/>
  <c r="BH221" i="32"/>
  <c r="BB221" i="32"/>
  <c r="BA236" i="32"/>
  <c r="BH236" i="32"/>
  <c r="AH158" i="23"/>
  <c r="AH159" i="23"/>
  <c r="E42" i="32"/>
  <c r="S816" i="23"/>
  <c r="AD816" i="23"/>
  <c r="AH744" i="23"/>
  <c r="AH96" i="23"/>
  <c r="BB239" i="32"/>
  <c r="AH868" i="23"/>
  <c r="BC151" i="32"/>
  <c r="BC182" i="32"/>
  <c r="BB233" i="32"/>
  <c r="BU213" i="32"/>
  <c r="BA214" i="32"/>
  <c r="BA150" i="32"/>
  <c r="AH835" i="23"/>
  <c r="AH836" i="23"/>
  <c r="AH378" i="23"/>
  <c r="E97" i="32"/>
  <c r="E103" i="32"/>
  <c r="BH71" i="32"/>
  <c r="BB71" i="32"/>
  <c r="BU142" i="32"/>
  <c r="BB154" i="32"/>
  <c r="BA142" i="32"/>
  <c r="BU187" i="32"/>
  <c r="BA187" i="32"/>
  <c r="BB199" i="32"/>
  <c r="BA163" i="32"/>
  <c r="BB175" i="32"/>
  <c r="BH163" i="32"/>
  <c r="BH164" i="32"/>
  <c r="BH237" i="32"/>
  <c r="BA238" i="32"/>
  <c r="E80" i="32"/>
  <c r="AH311" i="23"/>
  <c r="AD808" i="23"/>
  <c r="AG808" i="23" s="1"/>
  <c r="S808" i="23"/>
  <c r="BA79" i="32"/>
  <c r="BC79" i="32"/>
  <c r="BH79" i="32"/>
  <c r="AD818" i="23"/>
  <c r="AG818" i="23" s="1"/>
  <c r="S818" i="23"/>
  <c r="AD811" i="23"/>
  <c r="AG811" i="23" s="1"/>
  <c r="S811" i="23"/>
  <c r="AH827" i="23"/>
  <c r="AH71" i="23"/>
  <c r="AH70" i="23"/>
  <c r="E20" i="32"/>
  <c r="S1000" i="23"/>
  <c r="AD979" i="23"/>
  <c r="E8" i="32"/>
  <c r="S798" i="23"/>
  <c r="S778" i="23"/>
  <c r="S817" i="23"/>
  <c r="AH270" i="23"/>
  <c r="AD978" i="23"/>
  <c r="S978" i="23"/>
  <c r="X26" i="31"/>
  <c r="Y26" i="31" s="1"/>
  <c r="BB236" i="32"/>
  <c r="BB187" i="32"/>
  <c r="BB150" i="32"/>
  <c r="BH186" i="32"/>
  <c r="BA147" i="32"/>
  <c r="BB224" i="32"/>
  <c r="BA188" i="32"/>
  <c r="BH188" i="32"/>
  <c r="BA164" i="32"/>
  <c r="BH182" i="32"/>
  <c r="BA70" i="32"/>
  <c r="BU201" i="32"/>
  <c r="BH201" i="32"/>
  <c r="AH830" i="23"/>
  <c r="E210" i="32"/>
  <c r="AH967" i="23"/>
  <c r="E244" i="32"/>
  <c r="H244" i="32" s="1"/>
  <c r="AH607" i="23"/>
  <c r="AH455" i="23"/>
  <c r="AH456" i="23"/>
  <c r="AH346" i="23"/>
  <c r="E89" i="32"/>
  <c r="AH347" i="23"/>
  <c r="AH767" i="23"/>
  <c r="BA106" i="32"/>
  <c r="BB106" i="32"/>
  <c r="BB118" i="32"/>
  <c r="BH106" i="32"/>
  <c r="AH664" i="23"/>
  <c r="AH665" i="23"/>
  <c r="BU171" i="32"/>
  <c r="BC176" i="32"/>
  <c r="BB171" i="32"/>
  <c r="BC173" i="32"/>
  <c r="BC171" i="32"/>
  <c r="BC180" i="32"/>
  <c r="BC193" i="32"/>
  <c r="BH194" i="32"/>
  <c r="AH877" i="23"/>
  <c r="AH876" i="23"/>
  <c r="BU78" i="32"/>
  <c r="BC78" i="32"/>
  <c r="BB90" i="32"/>
  <c r="BA78" i="32"/>
  <c r="AD784" i="23"/>
  <c r="AG784" i="23" s="1"/>
  <c r="S784" i="23"/>
  <c r="AD802" i="23"/>
  <c r="S802" i="23"/>
  <c r="BU72" i="32"/>
  <c r="BB84" i="32"/>
  <c r="BH72" i="32"/>
  <c r="AH702" i="23"/>
  <c r="AH701" i="23"/>
  <c r="BU158" i="32"/>
  <c r="BC158" i="32"/>
  <c r="BA158" i="32"/>
  <c r="BH158" i="32"/>
  <c r="AH337" i="23"/>
  <c r="BH180" i="32"/>
  <c r="BH179" i="32"/>
  <c r="BB191" i="32"/>
  <c r="BB179" i="32"/>
  <c r="BA179" i="32"/>
  <c r="AH251" i="23"/>
  <c r="AH870" i="23"/>
  <c r="E220" i="32"/>
  <c r="NW220" i="32" s="1"/>
  <c r="AH893" i="23"/>
  <c r="AH894" i="23"/>
  <c r="AH763" i="23"/>
  <c r="AH764" i="23"/>
  <c r="BB190" i="32"/>
  <c r="BH191" i="32"/>
  <c r="BU190" i="32"/>
  <c r="BA191" i="32"/>
  <c r="BB202" i="32"/>
  <c r="BA196" i="32"/>
  <c r="BC200" i="32"/>
  <c r="BC206" i="32"/>
  <c r="BC204" i="32"/>
  <c r="BC196" i="32"/>
  <c r="BC195" i="32"/>
  <c r="BC199" i="32"/>
  <c r="BC198" i="32"/>
  <c r="BC203" i="32"/>
  <c r="AH582" i="23"/>
  <c r="E148" i="32"/>
  <c r="AH583" i="23"/>
  <c r="AH58" i="23"/>
  <c r="AH57" i="23"/>
  <c r="AH98" i="23"/>
  <c r="BA111" i="32"/>
  <c r="BA112" i="32"/>
  <c r="BC113" i="32"/>
  <c r="BC122" i="32"/>
  <c r="BC114" i="32"/>
  <c r="BU111" i="32"/>
  <c r="BC118" i="32"/>
  <c r="AH240" i="23"/>
  <c r="AH241" i="23"/>
  <c r="BC156" i="32"/>
  <c r="BC153" i="32"/>
  <c r="BC157" i="32"/>
  <c r="BB225" i="32"/>
  <c r="BH214" i="32"/>
  <c r="BC213" i="32"/>
  <c r="BB232" i="32"/>
  <c r="BH233" i="32"/>
  <c r="BU232" i="32"/>
  <c r="BU140" i="32"/>
  <c r="BA140" i="32"/>
  <c r="BA227" i="32"/>
  <c r="BB227" i="32"/>
  <c r="BC227" i="32"/>
  <c r="AH343" i="23"/>
  <c r="AH733" i="23"/>
  <c r="AH734" i="23"/>
  <c r="S1002" i="23"/>
  <c r="BH148" i="32"/>
  <c r="BM148" i="32" s="1"/>
  <c r="BC201" i="32"/>
  <c r="BH202" i="32"/>
  <c r="AH753" i="23"/>
  <c r="BU184" i="32"/>
  <c r="BA184" i="32"/>
  <c r="BB196" i="32"/>
  <c r="BH185" i="32"/>
  <c r="BB184" i="32"/>
  <c r="BB181" i="32"/>
  <c r="BC181" i="32"/>
  <c r="BA181" i="32"/>
  <c r="BU205" i="32"/>
  <c r="BC205" i="32"/>
  <c r="BA205" i="32"/>
  <c r="BC224" i="32"/>
  <c r="BH225" i="32"/>
  <c r="BA224" i="32"/>
  <c r="BU149" i="32"/>
  <c r="BC149" i="32"/>
  <c r="BH149" i="32"/>
  <c r="E209" i="32"/>
  <c r="AH826" i="23"/>
  <c r="BU148" i="32"/>
  <c r="BA148" i="32"/>
  <c r="BC148" i="32"/>
  <c r="AH399" i="23"/>
  <c r="AH400" i="23"/>
  <c r="BC186" i="32"/>
  <c r="BU186" i="32"/>
  <c r="BB186" i="32"/>
  <c r="BB198" i="32"/>
  <c r="AH682" i="23"/>
  <c r="BB163" i="32"/>
  <c r="S806" i="23"/>
  <c r="BH224" i="32"/>
  <c r="BH206" i="32"/>
  <c r="BA151" i="32"/>
  <c r="BU147" i="32"/>
  <c r="BC159" i="32"/>
  <c r="BA71" i="32"/>
  <c r="BA183" i="32"/>
  <c r="BH222" i="32"/>
  <c r="BA141" i="32"/>
  <c r="BB151" i="32"/>
  <c r="BU70" i="32"/>
  <c r="BH139" i="32"/>
  <c r="BB82" i="32"/>
  <c r="BC155" i="32"/>
  <c r="BH140" i="32"/>
  <c r="BA202" i="32"/>
  <c r="BH184" i="32"/>
  <c r="BM184" i="32" s="1"/>
  <c r="BU237" i="32"/>
  <c r="BB235" i="32"/>
  <c r="BA228" i="32"/>
  <c r="BA237" i="32"/>
  <c r="BH205" i="32"/>
  <c r="X22" i="31"/>
  <c r="Y22" i="31" s="1"/>
  <c r="BA233" i="32"/>
  <c r="AH269" i="23"/>
  <c r="BB128" i="32"/>
  <c r="BU128" i="32"/>
  <c r="BH129" i="32"/>
  <c r="AH354" i="23"/>
  <c r="BC174" i="32"/>
  <c r="BH174" i="32"/>
  <c r="BU80" i="32"/>
  <c r="BA80" i="32"/>
  <c r="BH80" i="32"/>
  <c r="BB92" i="32"/>
  <c r="BC160" i="32"/>
  <c r="BA161" i="32"/>
  <c r="BB172" i="32"/>
  <c r="BA160" i="32"/>
  <c r="BH234" i="32"/>
  <c r="BA234" i="32"/>
  <c r="BA229" i="32"/>
  <c r="BH229" i="32"/>
  <c r="BH230" i="32"/>
  <c r="AH341" i="23"/>
  <c r="AH342" i="23"/>
  <c r="AH157" i="23"/>
  <c r="BH82" i="32"/>
  <c r="BA82" i="32"/>
  <c r="BU82" i="32"/>
  <c r="BC82" i="32"/>
  <c r="AH794" i="23"/>
  <c r="AH353" i="23"/>
  <c r="AH923" i="23"/>
  <c r="AH922" i="23"/>
  <c r="AH642" i="23"/>
  <c r="AH643" i="23"/>
  <c r="AH832" i="23"/>
  <c r="AH828" i="23"/>
  <c r="AH804" i="23"/>
  <c r="AH789" i="23"/>
  <c r="AH648" i="23"/>
  <c r="BB59" i="32"/>
  <c r="AH842" i="23"/>
  <c r="AH765" i="23"/>
  <c r="AJ606" i="23"/>
  <c r="AH479" i="23"/>
  <c r="E79" i="32"/>
  <c r="AH78" i="23"/>
  <c r="AH843" i="23"/>
  <c r="AH696" i="23"/>
  <c r="AH695" i="23"/>
  <c r="AD807" i="23"/>
  <c r="S807" i="23"/>
  <c r="AH307" i="23"/>
  <c r="S783" i="23"/>
  <c r="AD783" i="23"/>
  <c r="S780" i="23"/>
  <c r="AD780" i="23"/>
  <c r="AH554" i="23"/>
  <c r="AH86" i="23"/>
  <c r="AH85" i="23"/>
  <c r="AH421" i="23"/>
  <c r="AH641" i="23"/>
  <c r="AH640" i="23"/>
  <c r="AH636" i="23"/>
  <c r="AH637" i="23"/>
  <c r="AH601" i="23"/>
  <c r="AH600" i="23"/>
  <c r="EU17" i="31"/>
  <c r="E156" i="32"/>
  <c r="AH615" i="23"/>
  <c r="EQ20" i="31"/>
  <c r="ER15" i="31"/>
  <c r="EV26" i="31"/>
  <c r="EQ28" i="31"/>
  <c r="EU23" i="31"/>
  <c r="AH590" i="23"/>
  <c r="AH591" i="23"/>
  <c r="E151" i="32"/>
  <c r="AH596" i="23"/>
  <c r="AH480" i="23"/>
  <c r="AH684" i="23"/>
  <c r="BB120" i="32"/>
  <c r="BB73" i="32"/>
  <c r="NL38" i="32"/>
  <c r="IG92" i="32"/>
  <c r="II57" i="32"/>
  <c r="BH246" i="32"/>
  <c r="BA246" i="32"/>
  <c r="S983" i="23"/>
  <c r="S991" i="23"/>
  <c r="X13" i="31"/>
  <c r="Y13" i="31" s="1"/>
  <c r="BC105" i="32"/>
  <c r="X12" i="31"/>
  <c r="Y12" i="31" s="1"/>
  <c r="BB245" i="32"/>
  <c r="BU245" i="32"/>
  <c r="AH594" i="23"/>
  <c r="AH623" i="23"/>
  <c r="AH624" i="23"/>
  <c r="AH672" i="23"/>
  <c r="AH605" i="23"/>
  <c r="AH604" i="23"/>
  <c r="AH656" i="23"/>
  <c r="AH671" i="23"/>
  <c r="S995" i="23"/>
  <c r="HY57" i="32"/>
  <c r="II41" i="32"/>
  <c r="AH839" i="23"/>
  <c r="AH929" i="23"/>
  <c r="E134" i="32"/>
  <c r="H134" i="32" s="1"/>
  <c r="AH587" i="23"/>
  <c r="AH588" i="23"/>
  <c r="AH387" i="23"/>
  <c r="AH388" i="23"/>
  <c r="AH581" i="23"/>
  <c r="AH657" i="23"/>
  <c r="E96" i="32"/>
  <c r="II45" i="32"/>
  <c r="AD1001" i="23"/>
  <c r="AG1001" i="23" s="1"/>
  <c r="AD988" i="23"/>
  <c r="AH840" i="23"/>
  <c r="EU18" i="31"/>
  <c r="BC99" i="32"/>
  <c r="BH99" i="32"/>
  <c r="HY46" i="32"/>
  <c r="AH374" i="23"/>
  <c r="AH384" i="23"/>
  <c r="AH838" i="23"/>
  <c r="AH324" i="23"/>
  <c r="AH621" i="23"/>
  <c r="GA101" i="32"/>
  <c r="GA102" i="32" s="1"/>
  <c r="GA103" i="32" s="1"/>
  <c r="GA104" i="32" s="1"/>
  <c r="GA105" i="32" s="1"/>
  <c r="GA106" i="32" s="1"/>
  <c r="GA107" i="32" s="1"/>
  <c r="GA108" i="32" s="1"/>
  <c r="GA109" i="32" s="1"/>
  <c r="GA110" i="32" s="1"/>
  <c r="GA111" i="32" s="1"/>
  <c r="AH768" i="23"/>
  <c r="AH183" i="23"/>
  <c r="AH618" i="23"/>
  <c r="E157" i="32"/>
  <c r="AH906" i="23"/>
  <c r="AH611" i="23"/>
  <c r="C1770" i="108"/>
  <c r="C1773" i="108" s="1"/>
  <c r="AH361" i="23"/>
  <c r="AH646" i="23"/>
  <c r="E164" i="32"/>
  <c r="AH610" i="23"/>
  <c r="AH608" i="23"/>
  <c r="E223" i="32"/>
  <c r="NW223" i="32" s="1"/>
  <c r="BC102" i="32"/>
  <c r="AH563" i="23"/>
  <c r="S976" i="23"/>
  <c r="AH771" i="23"/>
  <c r="AH1004" i="23"/>
  <c r="AH841" i="23"/>
  <c r="BC109" i="32"/>
  <c r="BU47" i="32"/>
  <c r="BB229" i="32"/>
  <c r="AH629" i="23"/>
  <c r="AH580" i="23"/>
  <c r="BC52" i="32"/>
  <c r="ER28" i="31"/>
  <c r="EM12" i="31"/>
  <c r="GA221" i="32"/>
  <c r="GA222" i="32" s="1"/>
  <c r="GA223" i="32" s="1"/>
  <c r="GA224" i="32" s="1"/>
  <c r="GA225" i="32" s="1"/>
  <c r="GA226" i="32" s="1"/>
  <c r="GA227" i="32" s="1"/>
  <c r="GA228" i="32" s="1"/>
  <c r="GA229" i="32" s="1"/>
  <c r="GA230" i="32" s="1"/>
  <c r="GA231" i="32" s="1"/>
  <c r="AH598" i="23"/>
  <c r="E152" i="32"/>
  <c r="AH474" i="23"/>
  <c r="AH473" i="23"/>
  <c r="AH470" i="23"/>
  <c r="AH469" i="23"/>
  <c r="AH631" i="23"/>
  <c r="AH632" i="23"/>
  <c r="AH398" i="23"/>
  <c r="AH630" i="23"/>
  <c r="AJ131" i="23"/>
  <c r="BB69" i="32"/>
  <c r="BB57" i="32"/>
  <c r="BC120" i="32"/>
  <c r="IC128" i="32"/>
  <c r="BA121" i="32"/>
  <c r="NM83" i="32"/>
  <c r="GJ18" i="32"/>
  <c r="GJ19" i="32" s="1"/>
  <c r="GJ20" i="32" s="1"/>
  <c r="GJ21" i="32" s="1"/>
  <c r="GJ22" i="32" s="1"/>
  <c r="GJ23" i="32" s="1"/>
  <c r="GJ24" i="32" s="1"/>
  <c r="GJ25" i="32" s="1"/>
  <c r="GJ26" i="32" s="1"/>
  <c r="GJ27" i="32" s="1"/>
  <c r="BH121" i="32"/>
  <c r="IC140" i="32"/>
  <c r="BH120" i="32"/>
  <c r="BA120" i="32"/>
  <c r="BH65" i="32"/>
  <c r="GA17" i="32"/>
  <c r="GA18" i="32" s="1"/>
  <c r="GA19" i="32" s="1"/>
  <c r="GA20" i="32" s="1"/>
  <c r="GA21" i="32" s="1"/>
  <c r="GA22" i="32" s="1"/>
  <c r="GA23" i="32" s="1"/>
  <c r="GA24" i="32" s="1"/>
  <c r="GA25" i="32" s="1"/>
  <c r="GA26" i="32" s="1"/>
  <c r="GA27" i="32" s="1"/>
  <c r="GB5" i="32"/>
  <c r="GB6" i="32" s="1"/>
  <c r="GB7" i="32" s="1"/>
  <c r="GB8" i="32" s="1"/>
  <c r="GB9" i="32" s="1"/>
  <c r="GB10" i="32" s="1"/>
  <c r="GB11" i="32" s="1"/>
  <c r="GB12" i="32" s="1"/>
  <c r="GB13" i="32" s="1"/>
  <c r="GB14" i="32" s="1"/>
  <c r="GB15" i="32" s="1"/>
  <c r="BC101" i="32"/>
  <c r="BC100" i="32"/>
  <c r="BH100" i="32"/>
  <c r="BM100" i="32" s="1"/>
  <c r="BC103" i="32"/>
  <c r="BC104" i="32"/>
  <c r="BC107" i="32"/>
  <c r="BA99" i="32"/>
  <c r="BC110" i="32"/>
  <c r="BC108" i="32"/>
  <c r="BC111" i="32"/>
  <c r="BA62" i="32"/>
  <c r="BC31" i="32"/>
  <c r="BU99" i="32"/>
  <c r="BC106" i="32"/>
  <c r="BB99" i="32"/>
  <c r="BB111" i="32"/>
  <c r="BH64" i="32"/>
  <c r="BM64" i="32" s="1"/>
  <c r="BC72" i="32"/>
  <c r="FZ5" i="32"/>
  <c r="FZ6" i="32" s="1"/>
  <c r="FZ7" i="32" s="1"/>
  <c r="FZ8" i="32" s="1"/>
  <c r="FZ9" i="32" s="1"/>
  <c r="FZ10" i="32" s="1"/>
  <c r="FZ11" i="32" s="1"/>
  <c r="FZ12" i="32" s="1"/>
  <c r="FZ13" i="32" s="1"/>
  <c r="FZ14" i="32" s="1"/>
  <c r="FZ15" i="32" s="1"/>
  <c r="FZ29" i="32"/>
  <c r="FZ30" i="32" s="1"/>
  <c r="FZ31" i="32" s="1"/>
  <c r="FZ32" i="32" s="1"/>
  <c r="FZ33" i="32" s="1"/>
  <c r="FZ34" i="32" s="1"/>
  <c r="FZ35" i="32" s="1"/>
  <c r="FZ36" i="32" s="1"/>
  <c r="FZ37" i="32" s="1"/>
  <c r="FZ38" i="32" s="1"/>
  <c r="FZ39" i="32" s="1"/>
  <c r="GA5" i="32"/>
  <c r="GA6" i="32" s="1"/>
  <c r="GA7" i="32" s="1"/>
  <c r="GA8" i="32" s="1"/>
  <c r="GA9" i="32" s="1"/>
  <c r="GA10" i="32" s="1"/>
  <c r="GA11" i="32" s="1"/>
  <c r="GA12" i="32" s="1"/>
  <c r="GA13" i="32" s="1"/>
  <c r="GA14" i="32" s="1"/>
  <c r="GA15" i="32" s="1"/>
  <c r="BA63" i="32"/>
  <c r="BA55" i="32"/>
  <c r="BC71" i="32"/>
  <c r="BC74" i="32"/>
  <c r="BC64" i="32"/>
  <c r="BB75" i="32"/>
  <c r="BC68" i="32"/>
  <c r="BC70" i="32"/>
  <c r="IC119" i="32"/>
  <c r="IC193" i="32"/>
  <c r="BA64" i="32"/>
  <c r="BC69" i="32"/>
  <c r="BC73" i="32"/>
  <c r="BU60" i="32"/>
  <c r="GB113" i="32"/>
  <c r="GB114" i="32" s="1"/>
  <c r="GB115" i="32" s="1"/>
  <c r="GB116" i="32" s="1"/>
  <c r="GB117" i="32" s="1"/>
  <c r="GB118" i="32" s="1"/>
  <c r="GB119" i="32" s="1"/>
  <c r="GB120" i="32" s="1"/>
  <c r="GB121" i="32" s="1"/>
  <c r="GB122" i="32" s="1"/>
  <c r="GB123" i="32" s="1"/>
  <c r="GA41" i="32"/>
  <c r="GA42" i="32" s="1"/>
  <c r="GA43" i="32" s="1"/>
  <c r="GA44" i="32" s="1"/>
  <c r="GA45" i="32" s="1"/>
  <c r="GA46" i="32" s="1"/>
  <c r="GA47" i="32" s="1"/>
  <c r="GA48" i="32" s="1"/>
  <c r="GA49" i="32" s="1"/>
  <c r="GA50" i="32" s="1"/>
  <c r="GA51" i="32" s="1"/>
  <c r="GB18" i="32"/>
  <c r="GB19" i="32" s="1"/>
  <c r="GB20" i="32" s="1"/>
  <c r="GB21" i="32" s="1"/>
  <c r="GB22" i="32" s="1"/>
  <c r="GB23" i="32" s="1"/>
  <c r="GB24" i="32" s="1"/>
  <c r="GB25" i="32" s="1"/>
  <c r="GB26" i="32" s="1"/>
  <c r="GB27" i="32" s="1"/>
  <c r="BA56" i="32"/>
  <c r="AH887" i="23"/>
  <c r="E224" i="32"/>
  <c r="NW224" i="32" s="1"/>
  <c r="AD998" i="23"/>
  <c r="BA57" i="32"/>
  <c r="BB68" i="32"/>
  <c r="BB56" i="32"/>
  <c r="BA60" i="32"/>
  <c r="BA61" i="32"/>
  <c r="EN28" i="31"/>
  <c r="AH322" i="23"/>
  <c r="E83" i="32"/>
  <c r="H83" i="32" s="1"/>
  <c r="AH161" i="23"/>
  <c r="AH429" i="23"/>
  <c r="AH428" i="23"/>
  <c r="S964" i="23"/>
  <c r="AD985" i="23"/>
  <c r="AG985" i="23" s="1"/>
  <c r="NL118" i="32"/>
  <c r="II21" i="32"/>
  <c r="BU56" i="32"/>
  <c r="AH849" i="23"/>
  <c r="E143" i="32"/>
  <c r="E113" i="32"/>
  <c r="E182" i="32"/>
  <c r="BB43" i="32"/>
  <c r="AH187" i="23"/>
  <c r="GA30" i="32"/>
  <c r="GA31" i="32" s="1"/>
  <c r="GA32" i="32" s="1"/>
  <c r="GA33" i="32" s="1"/>
  <c r="GA34" i="32" s="1"/>
  <c r="GA35" i="32" s="1"/>
  <c r="GA36" i="32" s="1"/>
  <c r="GA37" i="32" s="1"/>
  <c r="GA38" i="32" s="1"/>
  <c r="GA39" i="32" s="1"/>
  <c r="BC60" i="32"/>
  <c r="AH462" i="23"/>
  <c r="AH461" i="23"/>
  <c r="AH356" i="23"/>
  <c r="AH355" i="23"/>
  <c r="AH370" i="23"/>
  <c r="EU28" i="31"/>
  <c r="AH323" i="23"/>
  <c r="AH422" i="23"/>
  <c r="E108" i="32"/>
  <c r="AH363" i="23"/>
  <c r="AH362" i="23"/>
  <c r="E93" i="32"/>
  <c r="AH294" i="23"/>
  <c r="AH295" i="23"/>
  <c r="E76" i="32"/>
  <c r="AH527" i="23"/>
  <c r="AH1007" i="23"/>
  <c r="AH714" i="23"/>
  <c r="IC197" i="32"/>
  <c r="E225" i="32"/>
  <c r="NW225" i="32" s="1"/>
  <c r="AH415" i="23"/>
  <c r="BU63" i="32"/>
  <c r="IG21" i="32"/>
  <c r="AH891" i="23"/>
  <c r="AH162" i="23"/>
  <c r="AH713" i="23"/>
  <c r="EV28" i="31"/>
  <c r="AH365" i="23"/>
  <c r="AH366" i="23"/>
  <c r="AH391" i="23"/>
  <c r="AH406" i="23"/>
  <c r="E104" i="32"/>
  <c r="AH476" i="23"/>
  <c r="AH477" i="23"/>
  <c r="AH678" i="23"/>
  <c r="E172" i="32"/>
  <c r="EM28" i="31"/>
  <c r="NL88" i="32"/>
  <c r="IG135" i="32"/>
  <c r="IG123" i="32"/>
  <c r="BA218" i="32"/>
  <c r="II131" i="32"/>
  <c r="II146" i="32"/>
  <c r="IG189" i="32"/>
  <c r="BA53" i="32"/>
  <c r="NL93" i="32"/>
  <c r="NM56" i="32"/>
  <c r="GC173" i="32"/>
  <c r="GC174" i="32" s="1"/>
  <c r="GC175" i="32" s="1"/>
  <c r="GC176" i="32" s="1"/>
  <c r="GC177" i="32" s="1"/>
  <c r="GC178" i="32" s="1"/>
  <c r="GC179" i="32" s="1"/>
  <c r="GC180" i="32" s="1"/>
  <c r="GC181" i="32" s="1"/>
  <c r="GC182" i="32" s="1"/>
  <c r="GC183" i="32" s="1"/>
  <c r="BB64" i="32"/>
  <c r="BA52" i="32"/>
  <c r="NM69" i="32"/>
  <c r="IG207" i="32"/>
  <c r="BC54" i="32"/>
  <c r="BC57" i="32"/>
  <c r="BC65" i="32"/>
  <c r="BC53" i="32"/>
  <c r="BB65" i="32"/>
  <c r="BA65" i="32"/>
  <c r="BC62" i="32"/>
  <c r="BC56" i="32"/>
  <c r="GH77" i="32"/>
  <c r="GH78" i="32" s="1"/>
  <c r="GH79" i="32" s="1"/>
  <c r="GH80" i="32" s="1"/>
  <c r="GH81" i="32" s="1"/>
  <c r="GH82" i="32" s="1"/>
  <c r="GH83" i="32" s="1"/>
  <c r="GH84" i="32" s="1"/>
  <c r="GH85" i="32" s="1"/>
  <c r="GH86" i="32" s="1"/>
  <c r="GH87" i="32" s="1"/>
  <c r="BU51" i="32"/>
  <c r="BC63" i="32"/>
  <c r="BB63" i="32"/>
  <c r="BB77" i="32"/>
  <c r="BB51" i="32"/>
  <c r="IU40" i="32"/>
  <c r="BC59" i="32"/>
  <c r="BC61" i="32"/>
  <c r="BC55" i="32"/>
  <c r="BA54" i="32"/>
  <c r="IC92" i="32"/>
  <c r="BH217" i="32"/>
  <c r="BB217" i="32"/>
  <c r="BB53" i="32"/>
  <c r="II139" i="32"/>
  <c r="IG54" i="32"/>
  <c r="GO197" i="32"/>
  <c r="GO198" i="32" s="1"/>
  <c r="GO199" i="32" s="1"/>
  <c r="GO200" i="32" s="1"/>
  <c r="GO201" i="32" s="1"/>
  <c r="GO202" i="32" s="1"/>
  <c r="GO203" i="32" s="1"/>
  <c r="GO204" i="32" s="1"/>
  <c r="GO205" i="32" s="1"/>
  <c r="GO206" i="32" s="1"/>
  <c r="GO207" i="32" s="1"/>
  <c r="HY27" i="32"/>
  <c r="II195" i="32"/>
  <c r="IG20" i="32"/>
  <c r="BB61" i="32"/>
  <c r="FZ125" i="32"/>
  <c r="FZ126" i="32" s="1"/>
  <c r="FZ127" i="32" s="1"/>
  <c r="FZ128" i="32" s="1"/>
  <c r="FZ129" i="32" s="1"/>
  <c r="FZ130" i="32" s="1"/>
  <c r="FZ131" i="32" s="1"/>
  <c r="FZ132" i="32" s="1"/>
  <c r="FZ133" i="32" s="1"/>
  <c r="FZ134" i="32" s="1"/>
  <c r="FZ135" i="32" s="1"/>
  <c r="II17" i="32"/>
  <c r="X17" i="31"/>
  <c r="Y17" i="31" s="1"/>
  <c r="C35" i="89"/>
  <c r="GG65" i="32"/>
  <c r="GG66" i="32" s="1"/>
  <c r="GG67" i="32" s="1"/>
  <c r="GG68" i="32" s="1"/>
  <c r="GG69" i="32" s="1"/>
  <c r="GG70" i="32" s="1"/>
  <c r="GG71" i="32" s="1"/>
  <c r="GG72" i="32" s="1"/>
  <c r="GG73" i="32" s="1"/>
  <c r="GG74" i="32" s="1"/>
  <c r="GG75" i="32" s="1"/>
  <c r="GC89" i="32"/>
  <c r="GC90" i="32" s="1"/>
  <c r="GC91" i="32" s="1"/>
  <c r="GC92" i="32" s="1"/>
  <c r="GC93" i="32" s="1"/>
  <c r="GC94" i="32" s="1"/>
  <c r="GC95" i="32" s="1"/>
  <c r="GC96" i="32" s="1"/>
  <c r="GC97" i="32" s="1"/>
  <c r="GC98" i="32" s="1"/>
  <c r="GC99" i="32" s="1"/>
  <c r="GB149" i="32"/>
  <c r="GB150" i="32" s="1"/>
  <c r="GB151" i="32" s="1"/>
  <c r="GB152" i="32" s="1"/>
  <c r="GB153" i="32" s="1"/>
  <c r="GB154" i="32" s="1"/>
  <c r="GB155" i="32" s="1"/>
  <c r="GB156" i="32" s="1"/>
  <c r="GB157" i="32" s="1"/>
  <c r="GB158" i="32" s="1"/>
  <c r="GB159" i="32" s="1"/>
  <c r="GA125" i="32"/>
  <c r="GA126" i="32" s="1"/>
  <c r="GA127" i="32" s="1"/>
  <c r="GA128" i="32" s="1"/>
  <c r="GA129" i="32" s="1"/>
  <c r="GA130" i="32" s="1"/>
  <c r="GA131" i="32" s="1"/>
  <c r="GA132" i="32" s="1"/>
  <c r="GA133" i="32" s="1"/>
  <c r="GA134" i="32" s="1"/>
  <c r="GA135" i="32" s="1"/>
  <c r="GC210" i="32"/>
  <c r="GC211" i="32" s="1"/>
  <c r="GC212" i="32" s="1"/>
  <c r="GC213" i="32" s="1"/>
  <c r="GC214" i="32" s="1"/>
  <c r="GC215" i="32" s="1"/>
  <c r="GC216" i="32" s="1"/>
  <c r="GC217" i="32" s="1"/>
  <c r="GC218" i="32" s="1"/>
  <c r="GC219" i="32" s="1"/>
  <c r="GD29" i="32"/>
  <c r="GD30" i="32" s="1"/>
  <c r="GD31" i="32" s="1"/>
  <c r="GD32" i="32" s="1"/>
  <c r="GD33" i="32" s="1"/>
  <c r="GD34" i="32" s="1"/>
  <c r="GD35" i="32" s="1"/>
  <c r="GD36" i="32" s="1"/>
  <c r="GD37" i="32" s="1"/>
  <c r="GD38" i="32" s="1"/>
  <c r="GD39" i="32" s="1"/>
  <c r="GD125" i="32"/>
  <c r="GD126" i="32" s="1"/>
  <c r="GD127" i="32" s="1"/>
  <c r="GD128" i="32" s="1"/>
  <c r="GD129" i="32" s="1"/>
  <c r="GD130" i="32" s="1"/>
  <c r="GD131" i="32" s="1"/>
  <c r="GD132" i="32" s="1"/>
  <c r="GD133" i="32" s="1"/>
  <c r="GD134" i="32" s="1"/>
  <c r="GD135" i="32" s="1"/>
  <c r="GO65" i="32"/>
  <c r="GO66" i="32" s="1"/>
  <c r="GO67" i="32" s="1"/>
  <c r="GO68" i="32" s="1"/>
  <c r="GO69" i="32" s="1"/>
  <c r="GO70" i="32" s="1"/>
  <c r="GO71" i="32" s="1"/>
  <c r="GO72" i="32" s="1"/>
  <c r="GO73" i="32" s="1"/>
  <c r="GO74" i="32" s="1"/>
  <c r="GO75" i="32" s="1"/>
  <c r="GO125" i="32"/>
  <c r="GO126" i="32" s="1"/>
  <c r="GO127" i="32" s="1"/>
  <c r="GO128" i="32" s="1"/>
  <c r="GO129" i="32" s="1"/>
  <c r="GO130" i="32" s="1"/>
  <c r="GO131" i="32" s="1"/>
  <c r="GO132" i="32" s="1"/>
  <c r="GO133" i="32" s="1"/>
  <c r="GO134" i="32" s="1"/>
  <c r="GO135" i="32" s="1"/>
  <c r="GK173" i="32"/>
  <c r="GK174" i="32" s="1"/>
  <c r="GK175" i="32" s="1"/>
  <c r="GK176" i="32" s="1"/>
  <c r="GK177" i="32" s="1"/>
  <c r="GK178" i="32" s="1"/>
  <c r="GK179" i="32" s="1"/>
  <c r="GK180" i="32" s="1"/>
  <c r="GK181" i="32" s="1"/>
  <c r="GK182" i="32" s="1"/>
  <c r="GK183" i="32" s="1"/>
  <c r="FZ65" i="32"/>
  <c r="FZ66" i="32" s="1"/>
  <c r="FZ67" i="32" s="1"/>
  <c r="FZ68" i="32" s="1"/>
  <c r="FZ69" i="32" s="1"/>
  <c r="FZ70" i="32" s="1"/>
  <c r="FZ71" i="32" s="1"/>
  <c r="FZ72" i="32" s="1"/>
  <c r="FZ73" i="32" s="1"/>
  <c r="FZ74" i="32" s="1"/>
  <c r="FZ75" i="32" s="1"/>
  <c r="GH41" i="32"/>
  <c r="GH42" i="32" s="1"/>
  <c r="GH43" i="32" s="1"/>
  <c r="GH44" i="32" s="1"/>
  <c r="GH45" i="32" s="1"/>
  <c r="GH46" i="32" s="1"/>
  <c r="GH47" i="32" s="1"/>
  <c r="GH48" i="32" s="1"/>
  <c r="GH49" i="32" s="1"/>
  <c r="GH50" i="32" s="1"/>
  <c r="GH51" i="32" s="1"/>
  <c r="GJ197" i="32"/>
  <c r="GJ198" i="32" s="1"/>
  <c r="GJ199" i="32" s="1"/>
  <c r="GJ200" i="32" s="1"/>
  <c r="GJ201" i="32" s="1"/>
  <c r="GJ202" i="32" s="1"/>
  <c r="GJ203" i="32" s="1"/>
  <c r="GJ204" i="32" s="1"/>
  <c r="GJ205" i="32" s="1"/>
  <c r="GJ206" i="32" s="1"/>
  <c r="GJ207" i="32" s="1"/>
  <c r="GB89" i="32"/>
  <c r="GB90" i="32" s="1"/>
  <c r="GB91" i="32" s="1"/>
  <c r="GB92" i="32" s="1"/>
  <c r="GB93" i="32" s="1"/>
  <c r="GB94" i="32" s="1"/>
  <c r="GB95" i="32" s="1"/>
  <c r="GB96" i="32" s="1"/>
  <c r="GB97" i="32" s="1"/>
  <c r="GB98" i="32" s="1"/>
  <c r="GB99" i="32" s="1"/>
  <c r="GJ113" i="32"/>
  <c r="GJ114" i="32" s="1"/>
  <c r="GJ115" i="32" s="1"/>
  <c r="GJ116" i="32" s="1"/>
  <c r="GJ117" i="32" s="1"/>
  <c r="GJ118" i="32" s="1"/>
  <c r="GJ119" i="32" s="1"/>
  <c r="GJ120" i="32" s="1"/>
  <c r="GJ121" i="32" s="1"/>
  <c r="GJ122" i="32" s="1"/>
  <c r="GJ123" i="32" s="1"/>
  <c r="FZ197" i="32"/>
  <c r="FZ198" i="32" s="1"/>
  <c r="FZ199" i="32" s="1"/>
  <c r="FZ200" i="32" s="1"/>
  <c r="FZ201" i="32" s="1"/>
  <c r="FZ202" i="32" s="1"/>
  <c r="FZ203" i="32" s="1"/>
  <c r="FZ204" i="32" s="1"/>
  <c r="FZ205" i="32" s="1"/>
  <c r="FZ206" i="32" s="1"/>
  <c r="FZ207" i="32" s="1"/>
  <c r="GO41" i="32"/>
  <c r="GO42" i="32" s="1"/>
  <c r="GO43" i="32" s="1"/>
  <c r="GO44" i="32" s="1"/>
  <c r="GO45" i="32" s="1"/>
  <c r="GO46" i="32" s="1"/>
  <c r="GO47" i="32" s="1"/>
  <c r="GO48" i="32" s="1"/>
  <c r="GO49" i="32" s="1"/>
  <c r="GO50" i="32" s="1"/>
  <c r="GO51" i="32" s="1"/>
  <c r="GD89" i="32"/>
  <c r="GD90" i="32" s="1"/>
  <c r="GD91" i="32" s="1"/>
  <c r="GD92" i="32" s="1"/>
  <c r="GD93" i="32" s="1"/>
  <c r="GD94" i="32" s="1"/>
  <c r="GD95" i="32" s="1"/>
  <c r="GD96" i="32" s="1"/>
  <c r="GD97" i="32" s="1"/>
  <c r="GD98" i="32" s="1"/>
  <c r="GD99" i="32" s="1"/>
  <c r="GO5" i="32"/>
  <c r="GO6" i="32" s="1"/>
  <c r="GO7" i="32" s="1"/>
  <c r="GO8" i="32" s="1"/>
  <c r="GO9" i="32" s="1"/>
  <c r="GO10" i="32" s="1"/>
  <c r="GO11" i="32" s="1"/>
  <c r="GO12" i="32" s="1"/>
  <c r="GO13" i="32" s="1"/>
  <c r="GO14" i="32" s="1"/>
  <c r="GO15" i="32" s="1"/>
  <c r="GC185" i="32"/>
  <c r="GC186" i="32" s="1"/>
  <c r="GC187" i="32" s="1"/>
  <c r="GC188" i="32" s="1"/>
  <c r="GC189" i="32" s="1"/>
  <c r="GC190" i="32" s="1"/>
  <c r="GC191" i="32" s="1"/>
  <c r="GC192" i="32" s="1"/>
  <c r="GC193" i="32" s="1"/>
  <c r="GC194" i="32" s="1"/>
  <c r="GC195" i="32" s="1"/>
  <c r="GH29" i="32"/>
  <c r="GH30" i="32" s="1"/>
  <c r="GH31" i="32" s="1"/>
  <c r="GH32" i="32" s="1"/>
  <c r="GH33" i="32" s="1"/>
  <c r="GH34" i="32" s="1"/>
  <c r="GH35" i="32" s="1"/>
  <c r="GH36" i="32" s="1"/>
  <c r="GH37" i="32" s="1"/>
  <c r="GH38" i="32" s="1"/>
  <c r="GH39" i="32" s="1"/>
  <c r="GO161" i="32"/>
  <c r="GO162" i="32" s="1"/>
  <c r="GO163" i="32" s="1"/>
  <c r="GO164" i="32" s="1"/>
  <c r="GO165" i="32" s="1"/>
  <c r="GO166" i="32" s="1"/>
  <c r="GO167" i="32" s="1"/>
  <c r="GO168" i="32" s="1"/>
  <c r="GO169" i="32" s="1"/>
  <c r="GO170" i="32" s="1"/>
  <c r="GO171" i="32" s="1"/>
  <c r="FZ113" i="32"/>
  <c r="FZ114" i="32" s="1"/>
  <c r="FZ115" i="32" s="1"/>
  <c r="FZ116" i="32" s="1"/>
  <c r="FZ117" i="32" s="1"/>
  <c r="FZ118" i="32" s="1"/>
  <c r="FZ119" i="32" s="1"/>
  <c r="FZ120" i="32" s="1"/>
  <c r="FZ121" i="32" s="1"/>
  <c r="FZ122" i="32" s="1"/>
  <c r="FZ123" i="32" s="1"/>
  <c r="FZ138" i="32"/>
  <c r="FZ139" i="32" s="1"/>
  <c r="FZ140" i="32" s="1"/>
  <c r="FZ141" i="32" s="1"/>
  <c r="FZ142" i="32" s="1"/>
  <c r="FZ143" i="32" s="1"/>
  <c r="FZ144" i="32" s="1"/>
  <c r="FZ145" i="32" s="1"/>
  <c r="FZ146" i="32" s="1"/>
  <c r="FZ147" i="32" s="1"/>
  <c r="GB102" i="32"/>
  <c r="GB103" i="32" s="1"/>
  <c r="GB104" i="32" s="1"/>
  <c r="GB105" i="32" s="1"/>
  <c r="GB106" i="32" s="1"/>
  <c r="GB107" i="32" s="1"/>
  <c r="GB108" i="32" s="1"/>
  <c r="GB109" i="32" s="1"/>
  <c r="GB110" i="32" s="1"/>
  <c r="GB111" i="32" s="1"/>
  <c r="GD101" i="32"/>
  <c r="GD102" i="32" s="1"/>
  <c r="GD103" i="32" s="1"/>
  <c r="GD104" i="32" s="1"/>
  <c r="GD105" i="32" s="1"/>
  <c r="GD106" i="32" s="1"/>
  <c r="GD107" i="32" s="1"/>
  <c r="GD108" i="32" s="1"/>
  <c r="GD109" i="32" s="1"/>
  <c r="GD110" i="32" s="1"/>
  <c r="GD111" i="32" s="1"/>
  <c r="GK17" i="32"/>
  <c r="GK18" i="32" s="1"/>
  <c r="GK19" i="32" s="1"/>
  <c r="GK20" i="32" s="1"/>
  <c r="GK21" i="32" s="1"/>
  <c r="GK22" i="32" s="1"/>
  <c r="GK23" i="32" s="1"/>
  <c r="GK24" i="32" s="1"/>
  <c r="GK25" i="32" s="1"/>
  <c r="GK26" i="32" s="1"/>
  <c r="GK27" i="32" s="1"/>
  <c r="GK53" i="32"/>
  <c r="GK54" i="32" s="1"/>
  <c r="GK55" i="32" s="1"/>
  <c r="GK56" i="32" s="1"/>
  <c r="GK57" i="32" s="1"/>
  <c r="GK58" i="32" s="1"/>
  <c r="GK59" i="32" s="1"/>
  <c r="GK60" i="32" s="1"/>
  <c r="GK61" i="32" s="1"/>
  <c r="GK62" i="32" s="1"/>
  <c r="GK63" i="32" s="1"/>
  <c r="GD222" i="32"/>
  <c r="GD223" i="32" s="1"/>
  <c r="GD224" i="32" s="1"/>
  <c r="GD225" i="32" s="1"/>
  <c r="GD226" i="32" s="1"/>
  <c r="GD227" i="32" s="1"/>
  <c r="GD228" i="32" s="1"/>
  <c r="GD229" i="32" s="1"/>
  <c r="GD230" i="32" s="1"/>
  <c r="GD231" i="32" s="1"/>
  <c r="GI41" i="32"/>
  <c r="GI42" i="32" s="1"/>
  <c r="GI43" i="32" s="1"/>
  <c r="GI44" i="32" s="1"/>
  <c r="GI45" i="32" s="1"/>
  <c r="GI46" i="32" s="1"/>
  <c r="GI47" i="32" s="1"/>
  <c r="GI48" i="32" s="1"/>
  <c r="GI49" i="32" s="1"/>
  <c r="GI50" i="32" s="1"/>
  <c r="GI51" i="32" s="1"/>
  <c r="GD173" i="32"/>
  <c r="GD174" i="32" s="1"/>
  <c r="GD175" i="32" s="1"/>
  <c r="GD176" i="32" s="1"/>
  <c r="GD177" i="32" s="1"/>
  <c r="GD178" i="32" s="1"/>
  <c r="GD179" i="32" s="1"/>
  <c r="GD180" i="32" s="1"/>
  <c r="GD181" i="32" s="1"/>
  <c r="GD182" i="32" s="1"/>
  <c r="GD183" i="32" s="1"/>
  <c r="GB41" i="32"/>
  <c r="GB42" i="32" s="1"/>
  <c r="GB43" i="32" s="1"/>
  <c r="GB44" i="32" s="1"/>
  <c r="GB45" i="32" s="1"/>
  <c r="GB46" i="32" s="1"/>
  <c r="GB47" i="32" s="1"/>
  <c r="GB48" i="32" s="1"/>
  <c r="GB49" i="32" s="1"/>
  <c r="GB50" i="32" s="1"/>
  <c r="GB51" i="32" s="1"/>
  <c r="GI29" i="32"/>
  <c r="GI30" i="32" s="1"/>
  <c r="GI31" i="32" s="1"/>
  <c r="GI32" i="32" s="1"/>
  <c r="GI33" i="32" s="1"/>
  <c r="GI34" i="32" s="1"/>
  <c r="GI35" i="32" s="1"/>
  <c r="GI36" i="32" s="1"/>
  <c r="GI37" i="32" s="1"/>
  <c r="GI38" i="32" s="1"/>
  <c r="GI39" i="32" s="1"/>
  <c r="GC53" i="32"/>
  <c r="GC54" i="32" s="1"/>
  <c r="GC55" i="32" s="1"/>
  <c r="GC56" i="32" s="1"/>
  <c r="GC57" i="32" s="1"/>
  <c r="GC58" i="32" s="1"/>
  <c r="GC59" i="32" s="1"/>
  <c r="GC60" i="32" s="1"/>
  <c r="GC61" i="32" s="1"/>
  <c r="GC62" i="32" s="1"/>
  <c r="GC63" i="32" s="1"/>
  <c r="GI53" i="32"/>
  <c r="GI54" i="32" s="1"/>
  <c r="GI55" i="32" s="1"/>
  <c r="GI56" i="32" s="1"/>
  <c r="GI57" i="32" s="1"/>
  <c r="GI58" i="32" s="1"/>
  <c r="GI59" i="32" s="1"/>
  <c r="GI60" i="32" s="1"/>
  <c r="GI61" i="32" s="1"/>
  <c r="GI62" i="32" s="1"/>
  <c r="GI63" i="32" s="1"/>
  <c r="GC113" i="32"/>
  <c r="GC114" i="32" s="1"/>
  <c r="GC115" i="32" s="1"/>
  <c r="GC116" i="32" s="1"/>
  <c r="GC117" i="32" s="1"/>
  <c r="GC118" i="32" s="1"/>
  <c r="GC119" i="32" s="1"/>
  <c r="GC120" i="32" s="1"/>
  <c r="GC121" i="32" s="1"/>
  <c r="GC122" i="32" s="1"/>
  <c r="GC123" i="32" s="1"/>
  <c r="GG161" i="32"/>
  <c r="GG162" i="32" s="1"/>
  <c r="GG163" i="32" s="1"/>
  <c r="GG164" i="32" s="1"/>
  <c r="GG165" i="32" s="1"/>
  <c r="GG166" i="32" s="1"/>
  <c r="GG167" i="32" s="1"/>
  <c r="GG168" i="32" s="1"/>
  <c r="GG169" i="32" s="1"/>
  <c r="GG170" i="32" s="1"/>
  <c r="GG171" i="32" s="1"/>
  <c r="GO185" i="32"/>
  <c r="GO186" i="32" s="1"/>
  <c r="GO187" i="32" s="1"/>
  <c r="GO188" i="32" s="1"/>
  <c r="GO189" i="32" s="1"/>
  <c r="GO190" i="32" s="1"/>
  <c r="GO191" i="32" s="1"/>
  <c r="GO192" i="32" s="1"/>
  <c r="GO193" i="32" s="1"/>
  <c r="GO194" i="32" s="1"/>
  <c r="GO195" i="32" s="1"/>
  <c r="GK5" i="32"/>
  <c r="GK6" i="32" s="1"/>
  <c r="GK7" i="32" s="1"/>
  <c r="GK8" i="32" s="1"/>
  <c r="GK9" i="32" s="1"/>
  <c r="GK10" i="32" s="1"/>
  <c r="GK11" i="32" s="1"/>
  <c r="GK12" i="32" s="1"/>
  <c r="GK13" i="32" s="1"/>
  <c r="GK14" i="32" s="1"/>
  <c r="GK15" i="32" s="1"/>
  <c r="GH17" i="32"/>
  <c r="GH18" i="32" s="1"/>
  <c r="GH19" i="32" s="1"/>
  <c r="GH20" i="32" s="1"/>
  <c r="GH21" i="32" s="1"/>
  <c r="GH22" i="32" s="1"/>
  <c r="GH23" i="32" s="1"/>
  <c r="GH24" i="32" s="1"/>
  <c r="GH25" i="32" s="1"/>
  <c r="GH26" i="32" s="1"/>
  <c r="GH27" i="32" s="1"/>
  <c r="GO29" i="32"/>
  <c r="GO30" i="32" s="1"/>
  <c r="GO31" i="32" s="1"/>
  <c r="GO32" i="32" s="1"/>
  <c r="GO33" i="32" s="1"/>
  <c r="GO34" i="32" s="1"/>
  <c r="GO35" i="32" s="1"/>
  <c r="GO36" i="32" s="1"/>
  <c r="GO37" i="32" s="1"/>
  <c r="GO38" i="32" s="1"/>
  <c r="GO39" i="32" s="1"/>
  <c r="GG113" i="32"/>
  <c r="GG114" i="32" s="1"/>
  <c r="GG115" i="32" s="1"/>
  <c r="GG116" i="32" s="1"/>
  <c r="GG117" i="32" s="1"/>
  <c r="GG118" i="32" s="1"/>
  <c r="GG119" i="32" s="1"/>
  <c r="GG120" i="32" s="1"/>
  <c r="GG121" i="32" s="1"/>
  <c r="GG122" i="32" s="1"/>
  <c r="GG123" i="32" s="1"/>
  <c r="GC137" i="32"/>
  <c r="GC138" i="32" s="1"/>
  <c r="GC139" i="32" s="1"/>
  <c r="GC140" i="32" s="1"/>
  <c r="GC141" i="32" s="1"/>
  <c r="GC142" i="32" s="1"/>
  <c r="GC143" i="32" s="1"/>
  <c r="GC144" i="32" s="1"/>
  <c r="GC145" i="32" s="1"/>
  <c r="GC146" i="32" s="1"/>
  <c r="GC147" i="32" s="1"/>
  <c r="GK137" i="32"/>
  <c r="GK138" i="32" s="1"/>
  <c r="GK139" i="32" s="1"/>
  <c r="GK140" i="32" s="1"/>
  <c r="GK141" i="32" s="1"/>
  <c r="GK142" i="32" s="1"/>
  <c r="GK143" i="32" s="1"/>
  <c r="GK144" i="32" s="1"/>
  <c r="GK145" i="32" s="1"/>
  <c r="GK146" i="32" s="1"/>
  <c r="GK147" i="32" s="1"/>
  <c r="GK29" i="32"/>
  <c r="GK30" i="32" s="1"/>
  <c r="GK31" i="32" s="1"/>
  <c r="GK32" i="32" s="1"/>
  <c r="GK33" i="32" s="1"/>
  <c r="GK34" i="32" s="1"/>
  <c r="GK35" i="32" s="1"/>
  <c r="GK36" i="32" s="1"/>
  <c r="GK37" i="32" s="1"/>
  <c r="GK38" i="32" s="1"/>
  <c r="GK39" i="32" s="1"/>
  <c r="GH65" i="32"/>
  <c r="GH66" i="32" s="1"/>
  <c r="GH67" i="32" s="1"/>
  <c r="GH68" i="32" s="1"/>
  <c r="GH69" i="32" s="1"/>
  <c r="GH70" i="32" s="1"/>
  <c r="GH71" i="32" s="1"/>
  <c r="GH72" i="32" s="1"/>
  <c r="GH73" i="32" s="1"/>
  <c r="GH74" i="32" s="1"/>
  <c r="GH75" i="32" s="1"/>
  <c r="GI66" i="32"/>
  <c r="GI67" i="32" s="1"/>
  <c r="GI68" i="32" s="1"/>
  <c r="GI69" i="32" s="1"/>
  <c r="GI70" i="32" s="1"/>
  <c r="GI71" i="32" s="1"/>
  <c r="GI72" i="32" s="1"/>
  <c r="GI73" i="32" s="1"/>
  <c r="GI74" i="32" s="1"/>
  <c r="GI75" i="32" s="1"/>
  <c r="GO101" i="32"/>
  <c r="GO102" i="32" s="1"/>
  <c r="GO103" i="32" s="1"/>
  <c r="GO104" i="32" s="1"/>
  <c r="GO105" i="32" s="1"/>
  <c r="GO106" i="32" s="1"/>
  <c r="GO107" i="32" s="1"/>
  <c r="GO108" i="32" s="1"/>
  <c r="GO109" i="32" s="1"/>
  <c r="GO110" i="32" s="1"/>
  <c r="GO111" i="32" s="1"/>
  <c r="GO113" i="32"/>
  <c r="GO114" i="32" s="1"/>
  <c r="GO115" i="32" s="1"/>
  <c r="GO116" i="32" s="1"/>
  <c r="GO117" i="32" s="1"/>
  <c r="GO118" i="32" s="1"/>
  <c r="GO119" i="32" s="1"/>
  <c r="GO120" i="32" s="1"/>
  <c r="GO121" i="32" s="1"/>
  <c r="GO122" i="32" s="1"/>
  <c r="GO123" i="32" s="1"/>
  <c r="GA186" i="32"/>
  <c r="GA187" i="32" s="1"/>
  <c r="GA188" i="32" s="1"/>
  <c r="GA189" i="32" s="1"/>
  <c r="GA190" i="32" s="1"/>
  <c r="GA191" i="32" s="1"/>
  <c r="GA192" i="32" s="1"/>
  <c r="GA193" i="32" s="1"/>
  <c r="GA194" i="32" s="1"/>
  <c r="GA195" i="32" s="1"/>
  <c r="GB125" i="32"/>
  <c r="GB126" i="32" s="1"/>
  <c r="GB127" i="32" s="1"/>
  <c r="GB128" i="32" s="1"/>
  <c r="GB129" i="32" s="1"/>
  <c r="GB130" i="32" s="1"/>
  <c r="GB131" i="32" s="1"/>
  <c r="GB132" i="32" s="1"/>
  <c r="GB133" i="32" s="1"/>
  <c r="GB134" i="32" s="1"/>
  <c r="GB135" i="32" s="1"/>
  <c r="GD77" i="32"/>
  <c r="GD78" i="32" s="1"/>
  <c r="GD79" i="32" s="1"/>
  <c r="GD80" i="32" s="1"/>
  <c r="GD81" i="32" s="1"/>
  <c r="GD82" i="32" s="1"/>
  <c r="GD83" i="32" s="1"/>
  <c r="GD84" i="32" s="1"/>
  <c r="GD85" i="32" s="1"/>
  <c r="GD86" i="32" s="1"/>
  <c r="GD87" i="32" s="1"/>
  <c r="GO221" i="32"/>
  <c r="GO222" i="32" s="1"/>
  <c r="GO223" i="32" s="1"/>
  <c r="GO224" i="32" s="1"/>
  <c r="GO225" i="32" s="1"/>
  <c r="GO226" i="32" s="1"/>
  <c r="GO227" i="32" s="1"/>
  <c r="GO228" i="32" s="1"/>
  <c r="GO229" i="32" s="1"/>
  <c r="GO230" i="32" s="1"/>
  <c r="GO231" i="32" s="1"/>
  <c r="GD209" i="32"/>
  <c r="GD210" i="32" s="1"/>
  <c r="GD211" i="32" s="1"/>
  <c r="GD212" i="32" s="1"/>
  <c r="GD213" i="32" s="1"/>
  <c r="GD214" i="32" s="1"/>
  <c r="GD215" i="32" s="1"/>
  <c r="GD216" i="32" s="1"/>
  <c r="GD217" i="32" s="1"/>
  <c r="GD218" i="32" s="1"/>
  <c r="GD219" i="32" s="1"/>
  <c r="GJ173" i="32"/>
  <c r="GJ174" i="32" s="1"/>
  <c r="GJ175" i="32" s="1"/>
  <c r="GJ176" i="32" s="1"/>
  <c r="GJ177" i="32" s="1"/>
  <c r="GJ178" i="32" s="1"/>
  <c r="GJ179" i="32" s="1"/>
  <c r="GJ180" i="32" s="1"/>
  <c r="GJ181" i="32" s="1"/>
  <c r="GJ182" i="32" s="1"/>
  <c r="GJ183" i="32" s="1"/>
  <c r="GI161" i="32"/>
  <c r="GI162" i="32" s="1"/>
  <c r="GI163" i="32" s="1"/>
  <c r="GI164" i="32" s="1"/>
  <c r="GI165" i="32" s="1"/>
  <c r="GI166" i="32" s="1"/>
  <c r="GI167" i="32" s="1"/>
  <c r="GI168" i="32" s="1"/>
  <c r="GI169" i="32" s="1"/>
  <c r="GI170" i="32" s="1"/>
  <c r="GI171" i="32" s="1"/>
  <c r="GK126" i="32"/>
  <c r="GK127" i="32" s="1"/>
  <c r="GK128" i="32" s="1"/>
  <c r="GK129" i="32" s="1"/>
  <c r="GK130" i="32" s="1"/>
  <c r="GK131" i="32" s="1"/>
  <c r="GK132" i="32" s="1"/>
  <c r="GK133" i="32" s="1"/>
  <c r="GK134" i="32" s="1"/>
  <c r="GK135" i="32" s="1"/>
  <c r="FZ102" i="32"/>
  <c r="FZ103" i="32" s="1"/>
  <c r="FZ104" i="32" s="1"/>
  <c r="FZ105" i="32" s="1"/>
  <c r="FZ106" i="32" s="1"/>
  <c r="FZ107" i="32" s="1"/>
  <c r="FZ108" i="32" s="1"/>
  <c r="FZ109" i="32" s="1"/>
  <c r="FZ110" i="32" s="1"/>
  <c r="FZ111" i="32" s="1"/>
  <c r="GA113" i="32"/>
  <c r="GA114" i="32" s="1"/>
  <c r="GA115" i="32" s="1"/>
  <c r="GA116" i="32" s="1"/>
  <c r="GA117" i="32" s="1"/>
  <c r="GA118" i="32" s="1"/>
  <c r="GA119" i="32" s="1"/>
  <c r="GA120" i="32" s="1"/>
  <c r="GA121" i="32" s="1"/>
  <c r="GA122" i="32" s="1"/>
  <c r="GA123" i="32" s="1"/>
  <c r="GA149" i="32"/>
  <c r="GA150" i="32" s="1"/>
  <c r="GA151" i="32" s="1"/>
  <c r="GA152" i="32" s="1"/>
  <c r="GA153" i="32" s="1"/>
  <c r="GA154" i="32" s="1"/>
  <c r="GA155" i="32" s="1"/>
  <c r="GA156" i="32" s="1"/>
  <c r="GA157" i="32" s="1"/>
  <c r="GA158" i="32" s="1"/>
  <c r="GA159" i="32" s="1"/>
  <c r="GI5" i="32"/>
  <c r="GI6" i="32" s="1"/>
  <c r="GI7" i="32" s="1"/>
  <c r="GI8" i="32" s="1"/>
  <c r="GI9" i="32" s="1"/>
  <c r="GI10" i="32" s="1"/>
  <c r="GI11" i="32" s="1"/>
  <c r="GI12" i="32" s="1"/>
  <c r="GI13" i="32" s="1"/>
  <c r="GI14" i="32" s="1"/>
  <c r="GI15" i="32" s="1"/>
  <c r="GD149" i="32"/>
  <c r="GD150" i="32" s="1"/>
  <c r="GD151" i="32" s="1"/>
  <c r="GD152" i="32" s="1"/>
  <c r="GD153" i="32" s="1"/>
  <c r="GD154" i="32" s="1"/>
  <c r="GD155" i="32" s="1"/>
  <c r="GD156" i="32" s="1"/>
  <c r="GD157" i="32" s="1"/>
  <c r="GD158" i="32" s="1"/>
  <c r="GD159" i="32" s="1"/>
  <c r="GI185" i="32"/>
  <c r="GI186" i="32" s="1"/>
  <c r="GI187" i="32" s="1"/>
  <c r="GI188" i="32" s="1"/>
  <c r="GI189" i="32" s="1"/>
  <c r="GI190" i="32" s="1"/>
  <c r="GI191" i="32" s="1"/>
  <c r="GI192" i="32" s="1"/>
  <c r="GI193" i="32" s="1"/>
  <c r="GI194" i="32" s="1"/>
  <c r="GI195" i="32" s="1"/>
  <c r="GI137" i="32"/>
  <c r="GI138" i="32" s="1"/>
  <c r="GI139" i="32" s="1"/>
  <c r="GI140" i="32" s="1"/>
  <c r="GI141" i="32" s="1"/>
  <c r="GI142" i="32" s="1"/>
  <c r="GI143" i="32" s="1"/>
  <c r="GI144" i="32" s="1"/>
  <c r="GI145" i="32" s="1"/>
  <c r="GI146" i="32" s="1"/>
  <c r="GI147" i="32" s="1"/>
  <c r="GK65" i="32"/>
  <c r="GK66" i="32" s="1"/>
  <c r="GK67" i="32" s="1"/>
  <c r="GK68" i="32" s="1"/>
  <c r="GK69" i="32" s="1"/>
  <c r="GK70" i="32" s="1"/>
  <c r="GK71" i="32" s="1"/>
  <c r="GK72" i="32" s="1"/>
  <c r="GK73" i="32" s="1"/>
  <c r="GK74" i="32" s="1"/>
  <c r="GK75" i="32" s="1"/>
  <c r="GG89" i="32"/>
  <c r="GG90" i="32" s="1"/>
  <c r="GG91" i="32" s="1"/>
  <c r="GG92" i="32" s="1"/>
  <c r="GG93" i="32" s="1"/>
  <c r="GG94" i="32" s="1"/>
  <c r="GG95" i="32" s="1"/>
  <c r="GG96" i="32" s="1"/>
  <c r="GG97" i="32" s="1"/>
  <c r="GG98" i="32" s="1"/>
  <c r="GG99" i="32" s="1"/>
  <c r="GG149" i="32"/>
  <c r="GG150" i="32" s="1"/>
  <c r="GG151" i="32" s="1"/>
  <c r="GG152" i="32" s="1"/>
  <c r="GG153" i="32" s="1"/>
  <c r="GG154" i="32" s="1"/>
  <c r="GG155" i="32" s="1"/>
  <c r="GG156" i="32" s="1"/>
  <c r="GG157" i="32" s="1"/>
  <c r="GG158" i="32" s="1"/>
  <c r="GG159" i="32" s="1"/>
  <c r="GI198" i="32"/>
  <c r="GI199" i="32" s="1"/>
  <c r="GI200" i="32" s="1"/>
  <c r="GI201" i="32" s="1"/>
  <c r="GI202" i="32" s="1"/>
  <c r="GI203" i="32" s="1"/>
  <c r="GI204" i="32" s="1"/>
  <c r="GI205" i="32" s="1"/>
  <c r="GI206" i="32" s="1"/>
  <c r="GI207" i="32" s="1"/>
  <c r="GB221" i="32"/>
  <c r="GB222" i="32" s="1"/>
  <c r="GB223" i="32" s="1"/>
  <c r="GB224" i="32" s="1"/>
  <c r="GB225" i="32" s="1"/>
  <c r="GB226" i="32" s="1"/>
  <c r="GB227" i="32" s="1"/>
  <c r="GB228" i="32" s="1"/>
  <c r="GB229" i="32" s="1"/>
  <c r="GB230" i="32" s="1"/>
  <c r="GB231" i="32" s="1"/>
  <c r="GB161" i="32"/>
  <c r="GB162" i="32" s="1"/>
  <c r="GB163" i="32" s="1"/>
  <c r="GB164" i="32" s="1"/>
  <c r="GB165" i="32" s="1"/>
  <c r="GB166" i="32" s="1"/>
  <c r="GB167" i="32" s="1"/>
  <c r="GB168" i="32" s="1"/>
  <c r="GB169" i="32" s="1"/>
  <c r="GB170" i="32" s="1"/>
  <c r="GB171" i="32" s="1"/>
  <c r="GB174" i="32"/>
  <c r="GB175" i="32" s="1"/>
  <c r="GB176" i="32" s="1"/>
  <c r="GB177" i="32" s="1"/>
  <c r="GB178" i="32" s="1"/>
  <c r="GB179" i="32" s="1"/>
  <c r="GB180" i="32" s="1"/>
  <c r="GB181" i="32" s="1"/>
  <c r="GB182" i="32" s="1"/>
  <c r="GB183" i="32" s="1"/>
  <c r="GD137" i="32"/>
  <c r="GD138" i="32" s="1"/>
  <c r="GD139" i="32" s="1"/>
  <c r="GD140" i="32" s="1"/>
  <c r="GD141" i="32" s="1"/>
  <c r="GD142" i="32" s="1"/>
  <c r="GD143" i="32" s="1"/>
  <c r="GD144" i="32" s="1"/>
  <c r="GD145" i="32" s="1"/>
  <c r="GD146" i="32" s="1"/>
  <c r="GD147" i="32" s="1"/>
  <c r="GH101" i="32"/>
  <c r="GH102" i="32" s="1"/>
  <c r="GH103" i="32" s="1"/>
  <c r="GH104" i="32" s="1"/>
  <c r="GH105" i="32" s="1"/>
  <c r="GH106" i="32" s="1"/>
  <c r="GH107" i="32" s="1"/>
  <c r="GH108" i="32" s="1"/>
  <c r="GH109" i="32" s="1"/>
  <c r="GH110" i="32" s="1"/>
  <c r="GH111" i="32" s="1"/>
  <c r="GB53" i="32"/>
  <c r="GB54" i="32" s="1"/>
  <c r="GB55" i="32" s="1"/>
  <c r="GB56" i="32" s="1"/>
  <c r="GB57" i="32" s="1"/>
  <c r="GB58" i="32" s="1"/>
  <c r="GB59" i="32" s="1"/>
  <c r="GB60" i="32" s="1"/>
  <c r="GB61" i="32" s="1"/>
  <c r="GB62" i="32" s="1"/>
  <c r="GB63" i="32" s="1"/>
  <c r="GD53" i="32"/>
  <c r="GD54" i="32" s="1"/>
  <c r="GD55" i="32" s="1"/>
  <c r="GD56" i="32" s="1"/>
  <c r="GD57" i="32" s="1"/>
  <c r="GD58" i="32" s="1"/>
  <c r="GD59" i="32" s="1"/>
  <c r="GD60" i="32" s="1"/>
  <c r="GD61" i="32" s="1"/>
  <c r="GD62" i="32" s="1"/>
  <c r="GD63" i="32" s="1"/>
  <c r="GH185" i="32"/>
  <c r="GH186" i="32" s="1"/>
  <c r="GH187" i="32" s="1"/>
  <c r="GH188" i="32" s="1"/>
  <c r="GH189" i="32" s="1"/>
  <c r="GH190" i="32" s="1"/>
  <c r="GH191" i="32" s="1"/>
  <c r="GH192" i="32" s="1"/>
  <c r="GH193" i="32" s="1"/>
  <c r="GH194" i="32" s="1"/>
  <c r="GH195" i="32" s="1"/>
  <c r="GK101" i="32"/>
  <c r="GK102" i="32" s="1"/>
  <c r="GK103" i="32" s="1"/>
  <c r="GK104" i="32" s="1"/>
  <c r="GK105" i="32" s="1"/>
  <c r="GK106" i="32" s="1"/>
  <c r="GK107" i="32" s="1"/>
  <c r="GK108" i="32" s="1"/>
  <c r="GK109" i="32" s="1"/>
  <c r="GK110" i="32" s="1"/>
  <c r="GK111" i="32" s="1"/>
  <c r="GI101" i="32"/>
  <c r="GI102" i="32" s="1"/>
  <c r="GI103" i="32" s="1"/>
  <c r="GI104" i="32" s="1"/>
  <c r="GI105" i="32" s="1"/>
  <c r="GI106" i="32" s="1"/>
  <c r="GI107" i="32" s="1"/>
  <c r="GI108" i="32" s="1"/>
  <c r="GI109" i="32" s="1"/>
  <c r="GI110" i="32" s="1"/>
  <c r="GI111" i="32" s="1"/>
  <c r="GC77" i="32"/>
  <c r="GC78" i="32" s="1"/>
  <c r="GC79" i="32" s="1"/>
  <c r="GC80" i="32" s="1"/>
  <c r="GC81" i="32" s="1"/>
  <c r="GC82" i="32" s="1"/>
  <c r="GC83" i="32" s="1"/>
  <c r="GC84" i="32" s="1"/>
  <c r="GC85" i="32" s="1"/>
  <c r="GC86" i="32" s="1"/>
  <c r="GC87" i="32" s="1"/>
  <c r="GK77" i="32"/>
  <c r="GK78" i="32" s="1"/>
  <c r="GK79" i="32" s="1"/>
  <c r="GK80" i="32" s="1"/>
  <c r="GK81" i="32" s="1"/>
  <c r="GK82" i="32" s="1"/>
  <c r="GK83" i="32" s="1"/>
  <c r="GK84" i="32" s="1"/>
  <c r="GK85" i="32" s="1"/>
  <c r="GK86" i="32" s="1"/>
  <c r="GK87" i="32" s="1"/>
  <c r="GI113" i="32"/>
  <c r="GI114" i="32" s="1"/>
  <c r="GI115" i="32" s="1"/>
  <c r="GI116" i="32" s="1"/>
  <c r="GI117" i="32" s="1"/>
  <c r="GI118" i="32" s="1"/>
  <c r="GI119" i="32" s="1"/>
  <c r="GI120" i="32" s="1"/>
  <c r="GI121" i="32" s="1"/>
  <c r="GI122" i="32" s="1"/>
  <c r="GI123" i="32" s="1"/>
  <c r="GC149" i="32"/>
  <c r="GC150" i="32" s="1"/>
  <c r="GC151" i="32" s="1"/>
  <c r="GC152" i="32" s="1"/>
  <c r="GC153" i="32" s="1"/>
  <c r="GC154" i="32" s="1"/>
  <c r="GC155" i="32" s="1"/>
  <c r="GC156" i="32" s="1"/>
  <c r="GC157" i="32" s="1"/>
  <c r="GC158" i="32" s="1"/>
  <c r="GC159" i="32" s="1"/>
  <c r="GC5" i="32"/>
  <c r="GC6" i="32" s="1"/>
  <c r="GC7" i="32" s="1"/>
  <c r="GC8" i="32" s="1"/>
  <c r="GC9" i="32" s="1"/>
  <c r="GC10" i="32" s="1"/>
  <c r="GC11" i="32" s="1"/>
  <c r="GC12" i="32" s="1"/>
  <c r="GC13" i="32" s="1"/>
  <c r="GC14" i="32" s="1"/>
  <c r="GC15" i="32" s="1"/>
  <c r="GO17" i="32"/>
  <c r="GO18" i="32" s="1"/>
  <c r="GO19" i="32" s="1"/>
  <c r="GO20" i="32" s="1"/>
  <c r="GO21" i="32" s="1"/>
  <c r="GO22" i="32" s="1"/>
  <c r="GO23" i="32" s="1"/>
  <c r="GO24" i="32" s="1"/>
  <c r="GO25" i="32" s="1"/>
  <c r="GO26" i="32" s="1"/>
  <c r="GO27" i="32" s="1"/>
  <c r="GI89" i="32"/>
  <c r="GI90" i="32" s="1"/>
  <c r="GI91" i="32" s="1"/>
  <c r="GI92" i="32" s="1"/>
  <c r="GI93" i="32" s="1"/>
  <c r="GI94" i="32" s="1"/>
  <c r="GI95" i="32" s="1"/>
  <c r="GI96" i="32" s="1"/>
  <c r="GI97" i="32" s="1"/>
  <c r="GI98" i="32" s="1"/>
  <c r="GI99" i="32" s="1"/>
  <c r="GG101" i="32"/>
  <c r="GG102" i="32" s="1"/>
  <c r="GG103" i="32" s="1"/>
  <c r="GG104" i="32" s="1"/>
  <c r="GG105" i="32" s="1"/>
  <c r="GG106" i="32" s="1"/>
  <c r="GG107" i="32" s="1"/>
  <c r="GG108" i="32" s="1"/>
  <c r="GG109" i="32" s="1"/>
  <c r="GG110" i="32" s="1"/>
  <c r="GG111" i="32" s="1"/>
  <c r="GH125" i="32"/>
  <c r="GH126" i="32" s="1"/>
  <c r="GH127" i="32" s="1"/>
  <c r="GH128" i="32" s="1"/>
  <c r="GH129" i="32" s="1"/>
  <c r="GH130" i="32" s="1"/>
  <c r="GH131" i="32" s="1"/>
  <c r="GH132" i="32" s="1"/>
  <c r="GH133" i="32" s="1"/>
  <c r="GH134" i="32" s="1"/>
  <c r="GH135" i="32" s="1"/>
  <c r="GH197" i="32"/>
  <c r="GH198" i="32" s="1"/>
  <c r="GH199" i="32" s="1"/>
  <c r="GH200" i="32" s="1"/>
  <c r="GH201" i="32" s="1"/>
  <c r="GH202" i="32" s="1"/>
  <c r="GH203" i="32" s="1"/>
  <c r="GH204" i="32" s="1"/>
  <c r="GH205" i="32" s="1"/>
  <c r="GH206" i="32" s="1"/>
  <c r="GH207" i="32" s="1"/>
  <c r="GC65" i="32"/>
  <c r="GC66" i="32" s="1"/>
  <c r="GC67" i="32" s="1"/>
  <c r="GC68" i="32" s="1"/>
  <c r="GC69" i="32" s="1"/>
  <c r="GC70" i="32" s="1"/>
  <c r="GC71" i="32" s="1"/>
  <c r="GC72" i="32" s="1"/>
  <c r="GC73" i="32" s="1"/>
  <c r="GC74" i="32" s="1"/>
  <c r="GC75" i="32" s="1"/>
  <c r="GG53" i="32"/>
  <c r="GG54" i="32" s="1"/>
  <c r="GG55" i="32" s="1"/>
  <c r="GG56" i="32" s="1"/>
  <c r="GG57" i="32" s="1"/>
  <c r="GG58" i="32" s="1"/>
  <c r="GG59" i="32" s="1"/>
  <c r="GG60" i="32" s="1"/>
  <c r="GG61" i="32" s="1"/>
  <c r="GG62" i="32" s="1"/>
  <c r="GG63" i="32" s="1"/>
  <c r="GO77" i="32"/>
  <c r="GO78" i="32" s="1"/>
  <c r="GO79" i="32" s="1"/>
  <c r="GO80" i="32" s="1"/>
  <c r="GO81" i="32" s="1"/>
  <c r="GO82" i="32" s="1"/>
  <c r="GO83" i="32" s="1"/>
  <c r="GO84" i="32" s="1"/>
  <c r="GO85" i="32" s="1"/>
  <c r="GO86" i="32" s="1"/>
  <c r="GO87" i="32" s="1"/>
  <c r="GK89" i="32"/>
  <c r="GK90" i="32" s="1"/>
  <c r="GK91" i="32" s="1"/>
  <c r="GK92" i="32" s="1"/>
  <c r="GK93" i="32" s="1"/>
  <c r="GK94" i="32" s="1"/>
  <c r="GK95" i="32" s="1"/>
  <c r="GK96" i="32" s="1"/>
  <c r="GK97" i="32" s="1"/>
  <c r="GK98" i="32" s="1"/>
  <c r="GK99" i="32" s="1"/>
  <c r="GH173" i="32"/>
  <c r="GH174" i="32" s="1"/>
  <c r="GH175" i="32" s="1"/>
  <c r="GH176" i="32" s="1"/>
  <c r="GH177" i="32" s="1"/>
  <c r="GH178" i="32" s="1"/>
  <c r="GH179" i="32" s="1"/>
  <c r="GH180" i="32" s="1"/>
  <c r="GH181" i="32" s="1"/>
  <c r="GH182" i="32" s="1"/>
  <c r="GH183" i="32" s="1"/>
  <c r="GP221" i="32"/>
  <c r="GP222" i="32" s="1"/>
  <c r="GP223" i="32" s="1"/>
  <c r="GP224" i="32" s="1"/>
  <c r="GP225" i="32" s="1"/>
  <c r="GP226" i="32" s="1"/>
  <c r="GP227" i="32" s="1"/>
  <c r="GP228" i="32" s="1"/>
  <c r="GP229" i="32" s="1"/>
  <c r="GP230" i="32" s="1"/>
  <c r="GP231" i="32" s="1"/>
  <c r="GO233" i="32"/>
  <c r="GH221" i="32"/>
  <c r="GH222" i="32" s="1"/>
  <c r="GH223" i="32" s="1"/>
  <c r="GH224" i="32" s="1"/>
  <c r="GH225" i="32" s="1"/>
  <c r="GH226" i="32" s="1"/>
  <c r="GH227" i="32" s="1"/>
  <c r="GH228" i="32" s="1"/>
  <c r="GH229" i="32" s="1"/>
  <c r="GH230" i="32" s="1"/>
  <c r="GH231" i="32" s="1"/>
  <c r="GC221" i="32"/>
  <c r="GC222" i="32" s="1"/>
  <c r="GC223" i="32" s="1"/>
  <c r="GC224" i="32" s="1"/>
  <c r="GC225" i="32" s="1"/>
  <c r="GC226" i="32" s="1"/>
  <c r="GC227" i="32" s="1"/>
  <c r="GC228" i="32" s="1"/>
  <c r="GC229" i="32" s="1"/>
  <c r="GC230" i="32" s="1"/>
  <c r="GC231" i="32" s="1"/>
  <c r="FZ209" i="32"/>
  <c r="FZ210" i="32" s="1"/>
  <c r="FZ211" i="32" s="1"/>
  <c r="FZ212" i="32" s="1"/>
  <c r="FZ213" i="32" s="1"/>
  <c r="FZ214" i="32" s="1"/>
  <c r="FZ215" i="32" s="1"/>
  <c r="FZ216" i="32" s="1"/>
  <c r="FZ217" i="32" s="1"/>
  <c r="FZ218" i="32" s="1"/>
  <c r="FZ219" i="32" s="1"/>
  <c r="GJ125" i="32"/>
  <c r="GJ126" i="32" s="1"/>
  <c r="GJ127" i="32" s="1"/>
  <c r="GJ128" i="32" s="1"/>
  <c r="GJ129" i="32" s="1"/>
  <c r="GJ130" i="32" s="1"/>
  <c r="GJ131" i="32" s="1"/>
  <c r="GJ132" i="32" s="1"/>
  <c r="GJ133" i="32" s="1"/>
  <c r="GJ134" i="32" s="1"/>
  <c r="GJ135" i="32" s="1"/>
  <c r="GJ137" i="32"/>
  <c r="GJ138" i="32" s="1"/>
  <c r="GJ139" i="32" s="1"/>
  <c r="GJ140" i="32" s="1"/>
  <c r="GJ141" i="32" s="1"/>
  <c r="GJ142" i="32" s="1"/>
  <c r="GJ143" i="32" s="1"/>
  <c r="GJ144" i="32" s="1"/>
  <c r="GJ145" i="32" s="1"/>
  <c r="GJ146" i="32" s="1"/>
  <c r="GJ147" i="32" s="1"/>
  <c r="GJ149" i="32"/>
  <c r="GJ150" i="32" s="1"/>
  <c r="GJ151" i="32" s="1"/>
  <c r="GJ152" i="32" s="1"/>
  <c r="GJ153" i="32" s="1"/>
  <c r="GJ154" i="32" s="1"/>
  <c r="GJ155" i="32" s="1"/>
  <c r="GJ156" i="32" s="1"/>
  <c r="GJ157" i="32" s="1"/>
  <c r="GJ158" i="32" s="1"/>
  <c r="GJ159" i="32" s="1"/>
  <c r="GJ161" i="32"/>
  <c r="GJ162" i="32" s="1"/>
  <c r="GJ163" i="32" s="1"/>
  <c r="GJ164" i="32" s="1"/>
  <c r="GJ165" i="32" s="1"/>
  <c r="GJ166" i="32" s="1"/>
  <c r="GJ167" i="32" s="1"/>
  <c r="GJ168" i="32" s="1"/>
  <c r="GJ169" i="32" s="1"/>
  <c r="GJ170" i="32" s="1"/>
  <c r="GJ171" i="32" s="1"/>
  <c r="GJ185" i="32"/>
  <c r="GJ186" i="32" s="1"/>
  <c r="GJ187" i="32" s="1"/>
  <c r="GJ188" i="32" s="1"/>
  <c r="GJ189" i="32" s="1"/>
  <c r="GJ190" i="32" s="1"/>
  <c r="GJ191" i="32" s="1"/>
  <c r="GJ192" i="32" s="1"/>
  <c r="GJ193" i="32" s="1"/>
  <c r="GJ194" i="32" s="1"/>
  <c r="GJ195" i="32" s="1"/>
  <c r="GJ209" i="32"/>
  <c r="GJ210" i="32" s="1"/>
  <c r="GJ211" i="32" s="1"/>
  <c r="GJ212" i="32" s="1"/>
  <c r="GJ213" i="32" s="1"/>
  <c r="GJ214" i="32" s="1"/>
  <c r="GJ215" i="32" s="1"/>
  <c r="GJ216" i="32" s="1"/>
  <c r="GJ217" i="32" s="1"/>
  <c r="GJ218" i="32" s="1"/>
  <c r="GJ219" i="32" s="1"/>
  <c r="GA137" i="32"/>
  <c r="GA138" i="32" s="1"/>
  <c r="GA139" i="32" s="1"/>
  <c r="GA140" i="32" s="1"/>
  <c r="GA141" i="32" s="1"/>
  <c r="GA142" i="32" s="1"/>
  <c r="GA143" i="32" s="1"/>
  <c r="GA144" i="32" s="1"/>
  <c r="GA145" i="32" s="1"/>
  <c r="GA146" i="32" s="1"/>
  <c r="GA147" i="32" s="1"/>
  <c r="GA162" i="32"/>
  <c r="GA163" i="32" s="1"/>
  <c r="GA164" i="32" s="1"/>
  <c r="GA165" i="32" s="1"/>
  <c r="GA166" i="32" s="1"/>
  <c r="GA167" i="32" s="1"/>
  <c r="GA168" i="32" s="1"/>
  <c r="GA169" i="32" s="1"/>
  <c r="GA170" i="32" s="1"/>
  <c r="GA171" i="32" s="1"/>
  <c r="FZ41" i="32"/>
  <c r="FZ42" i="32" s="1"/>
  <c r="FZ43" i="32" s="1"/>
  <c r="FZ44" i="32" s="1"/>
  <c r="FZ45" i="32" s="1"/>
  <c r="FZ46" i="32" s="1"/>
  <c r="FZ47" i="32" s="1"/>
  <c r="FZ48" i="32" s="1"/>
  <c r="FZ49" i="32" s="1"/>
  <c r="FZ50" i="32" s="1"/>
  <c r="FZ51" i="32" s="1"/>
  <c r="FZ185" i="32"/>
  <c r="FZ186" i="32" s="1"/>
  <c r="FZ187" i="32" s="1"/>
  <c r="FZ188" i="32" s="1"/>
  <c r="FZ189" i="32" s="1"/>
  <c r="FZ190" i="32" s="1"/>
  <c r="FZ191" i="32" s="1"/>
  <c r="FZ192" i="32" s="1"/>
  <c r="FZ193" i="32" s="1"/>
  <c r="FZ194" i="32" s="1"/>
  <c r="FZ195" i="32" s="1"/>
  <c r="FZ89" i="32"/>
  <c r="FZ90" i="32" s="1"/>
  <c r="FZ91" i="32" s="1"/>
  <c r="FZ92" i="32" s="1"/>
  <c r="FZ93" i="32" s="1"/>
  <c r="FZ94" i="32" s="1"/>
  <c r="FZ95" i="32" s="1"/>
  <c r="FZ96" i="32" s="1"/>
  <c r="FZ97" i="32" s="1"/>
  <c r="FZ98" i="32" s="1"/>
  <c r="FZ99" i="32" s="1"/>
  <c r="FZ78" i="32"/>
  <c r="FZ79" i="32" s="1"/>
  <c r="FZ80" i="32" s="1"/>
  <c r="FZ81" i="32" s="1"/>
  <c r="FZ82" i="32" s="1"/>
  <c r="FZ83" i="32" s="1"/>
  <c r="FZ84" i="32" s="1"/>
  <c r="FZ85" i="32" s="1"/>
  <c r="FZ86" i="32" s="1"/>
  <c r="FZ87" i="32" s="1"/>
  <c r="GA77" i="32"/>
  <c r="GA78" i="32" s="1"/>
  <c r="GA79" i="32" s="1"/>
  <c r="GA80" i="32" s="1"/>
  <c r="GA81" i="32" s="1"/>
  <c r="GA82" i="32" s="1"/>
  <c r="GA83" i="32" s="1"/>
  <c r="GA84" i="32" s="1"/>
  <c r="GA85" i="32" s="1"/>
  <c r="GA86" i="32" s="1"/>
  <c r="GA87" i="32" s="1"/>
  <c r="GB77" i="32"/>
  <c r="GB78" i="32" s="1"/>
  <c r="GB79" i="32" s="1"/>
  <c r="GB80" i="32" s="1"/>
  <c r="GB81" i="32" s="1"/>
  <c r="GB82" i="32" s="1"/>
  <c r="GB83" i="32" s="1"/>
  <c r="GB84" i="32" s="1"/>
  <c r="GB85" i="32" s="1"/>
  <c r="GB86" i="32" s="1"/>
  <c r="GB87" i="32" s="1"/>
  <c r="GB185" i="32"/>
  <c r="GB186" i="32" s="1"/>
  <c r="GB187" i="32" s="1"/>
  <c r="GB188" i="32" s="1"/>
  <c r="GB189" i="32" s="1"/>
  <c r="GB190" i="32" s="1"/>
  <c r="GB191" i="32" s="1"/>
  <c r="GB192" i="32" s="1"/>
  <c r="GB193" i="32" s="1"/>
  <c r="GB194" i="32" s="1"/>
  <c r="GB195" i="32" s="1"/>
  <c r="FZ173" i="32"/>
  <c r="FZ174" i="32" s="1"/>
  <c r="FZ175" i="32" s="1"/>
  <c r="FZ176" i="32" s="1"/>
  <c r="FZ177" i="32" s="1"/>
  <c r="FZ178" i="32" s="1"/>
  <c r="FZ179" i="32" s="1"/>
  <c r="FZ180" i="32" s="1"/>
  <c r="FZ181" i="32" s="1"/>
  <c r="FZ182" i="32" s="1"/>
  <c r="FZ183" i="32" s="1"/>
  <c r="FZ53" i="32"/>
  <c r="FZ54" i="32" s="1"/>
  <c r="FZ55" i="32" s="1"/>
  <c r="FZ56" i="32" s="1"/>
  <c r="FZ57" i="32" s="1"/>
  <c r="FZ58" i="32" s="1"/>
  <c r="FZ59" i="32" s="1"/>
  <c r="FZ60" i="32" s="1"/>
  <c r="FZ61" i="32" s="1"/>
  <c r="FZ62" i="32" s="1"/>
  <c r="FZ63" i="32" s="1"/>
  <c r="GO53" i="32"/>
  <c r="GO54" i="32" s="1"/>
  <c r="GO55" i="32" s="1"/>
  <c r="GO56" i="32" s="1"/>
  <c r="GO57" i="32" s="1"/>
  <c r="GO58" i="32" s="1"/>
  <c r="GO59" i="32" s="1"/>
  <c r="GO60" i="32" s="1"/>
  <c r="GO61" i="32" s="1"/>
  <c r="GO62" i="32" s="1"/>
  <c r="GO63" i="32" s="1"/>
  <c r="GD41" i="32"/>
  <c r="GD42" i="32" s="1"/>
  <c r="GD43" i="32" s="1"/>
  <c r="GD44" i="32" s="1"/>
  <c r="GD45" i="32" s="1"/>
  <c r="GD46" i="32" s="1"/>
  <c r="GD47" i="32" s="1"/>
  <c r="GD48" i="32" s="1"/>
  <c r="GD49" i="32" s="1"/>
  <c r="GD50" i="32" s="1"/>
  <c r="GD51" i="32" s="1"/>
  <c r="GD5" i="32"/>
  <c r="GD6" i="32" s="1"/>
  <c r="GD7" i="32" s="1"/>
  <c r="GD8" i="32" s="1"/>
  <c r="GD9" i="32" s="1"/>
  <c r="GD10" i="32" s="1"/>
  <c r="GD11" i="32" s="1"/>
  <c r="GD12" i="32" s="1"/>
  <c r="GD13" i="32" s="1"/>
  <c r="GD14" i="32" s="1"/>
  <c r="GD15" i="32" s="1"/>
  <c r="GI149" i="32"/>
  <c r="GI150" i="32" s="1"/>
  <c r="GI151" i="32" s="1"/>
  <c r="GI152" i="32" s="1"/>
  <c r="GI153" i="32" s="1"/>
  <c r="GI154" i="32" s="1"/>
  <c r="GI155" i="32" s="1"/>
  <c r="GI156" i="32" s="1"/>
  <c r="GI157" i="32" s="1"/>
  <c r="GI158" i="32" s="1"/>
  <c r="GI159" i="32" s="1"/>
  <c r="GC29" i="32"/>
  <c r="GC30" i="32" s="1"/>
  <c r="GC31" i="32" s="1"/>
  <c r="GC32" i="32" s="1"/>
  <c r="GC33" i="32" s="1"/>
  <c r="GC34" i="32" s="1"/>
  <c r="GC35" i="32" s="1"/>
  <c r="GC36" i="32" s="1"/>
  <c r="GC37" i="32" s="1"/>
  <c r="GC38" i="32" s="1"/>
  <c r="GC39" i="32" s="1"/>
  <c r="GG6" i="32"/>
  <c r="GG7" i="32" s="1"/>
  <c r="GG8" i="32" s="1"/>
  <c r="GG9" i="32" s="1"/>
  <c r="GG10" i="32" s="1"/>
  <c r="GG11" i="32" s="1"/>
  <c r="GG12" i="32" s="1"/>
  <c r="GG13" i="32" s="1"/>
  <c r="GG14" i="32" s="1"/>
  <c r="GG15" i="32" s="1"/>
  <c r="GD197" i="32"/>
  <c r="GD198" i="32" s="1"/>
  <c r="GD199" i="32" s="1"/>
  <c r="GD200" i="32" s="1"/>
  <c r="GD201" i="32" s="1"/>
  <c r="GD202" i="32" s="1"/>
  <c r="GD203" i="32" s="1"/>
  <c r="GD204" i="32" s="1"/>
  <c r="GD205" i="32" s="1"/>
  <c r="GD206" i="32" s="1"/>
  <c r="GD207" i="32" s="1"/>
  <c r="GI173" i="32"/>
  <c r="GI174" i="32" s="1"/>
  <c r="GI175" i="32" s="1"/>
  <c r="GI176" i="32" s="1"/>
  <c r="GI177" i="32" s="1"/>
  <c r="GI178" i="32" s="1"/>
  <c r="GI179" i="32" s="1"/>
  <c r="GI180" i="32" s="1"/>
  <c r="GI181" i="32" s="1"/>
  <c r="GI182" i="32" s="1"/>
  <c r="GI183" i="32" s="1"/>
  <c r="GD185" i="32"/>
  <c r="GD186" i="32" s="1"/>
  <c r="GD187" i="32" s="1"/>
  <c r="GD188" i="32" s="1"/>
  <c r="GD189" i="32" s="1"/>
  <c r="GD190" i="32" s="1"/>
  <c r="GD191" i="32" s="1"/>
  <c r="GD192" i="32" s="1"/>
  <c r="GD193" i="32" s="1"/>
  <c r="GD194" i="32" s="1"/>
  <c r="GD195" i="32" s="1"/>
  <c r="GD161" i="32"/>
  <c r="GD162" i="32" s="1"/>
  <c r="GD163" i="32" s="1"/>
  <c r="GD164" i="32" s="1"/>
  <c r="GD165" i="32" s="1"/>
  <c r="GD166" i="32" s="1"/>
  <c r="GD167" i="32" s="1"/>
  <c r="GD168" i="32" s="1"/>
  <c r="GD169" i="32" s="1"/>
  <c r="GD170" i="32" s="1"/>
  <c r="GD171" i="32" s="1"/>
  <c r="GG17" i="32"/>
  <c r="GG18" i="32" s="1"/>
  <c r="GG19" i="32" s="1"/>
  <c r="GG20" i="32" s="1"/>
  <c r="GG21" i="32" s="1"/>
  <c r="GG22" i="32" s="1"/>
  <c r="GG23" i="32" s="1"/>
  <c r="GG24" i="32" s="1"/>
  <c r="GG25" i="32" s="1"/>
  <c r="GG26" i="32" s="1"/>
  <c r="GG27" i="32" s="1"/>
  <c r="GO89" i="32"/>
  <c r="GO90" i="32" s="1"/>
  <c r="GO91" i="32" s="1"/>
  <c r="GO92" i="32" s="1"/>
  <c r="GO93" i="32" s="1"/>
  <c r="GO94" i="32" s="1"/>
  <c r="GO95" i="32" s="1"/>
  <c r="GO96" i="32" s="1"/>
  <c r="GO97" i="32" s="1"/>
  <c r="GO98" i="32" s="1"/>
  <c r="GO99" i="32" s="1"/>
  <c r="GG137" i="32"/>
  <c r="GG138" i="32" s="1"/>
  <c r="GG139" i="32" s="1"/>
  <c r="GG140" i="32" s="1"/>
  <c r="GG141" i="32" s="1"/>
  <c r="GG142" i="32" s="1"/>
  <c r="GG143" i="32" s="1"/>
  <c r="GG144" i="32" s="1"/>
  <c r="GG145" i="32" s="1"/>
  <c r="GG146" i="32" s="1"/>
  <c r="GG147" i="32" s="1"/>
  <c r="FV100" i="32"/>
  <c r="GP100" i="32" s="1"/>
  <c r="GP101" i="32" s="1"/>
  <c r="GP102" i="32" s="1"/>
  <c r="GP103" i="32" s="1"/>
  <c r="GP104" i="32" s="1"/>
  <c r="GP105" i="32" s="1"/>
  <c r="GP106" i="32" s="1"/>
  <c r="GP107" i="32" s="1"/>
  <c r="GP108" i="32" s="1"/>
  <c r="GP109" i="32" s="1"/>
  <c r="GP110" i="32" s="1"/>
  <c r="GP111" i="32" s="1"/>
  <c r="GC100" i="32"/>
  <c r="GC101" i="32" s="1"/>
  <c r="GC102" i="32" s="1"/>
  <c r="GC103" i="32" s="1"/>
  <c r="GC104" i="32" s="1"/>
  <c r="GC105" i="32" s="1"/>
  <c r="GC106" i="32" s="1"/>
  <c r="GC107" i="32" s="1"/>
  <c r="GC108" i="32" s="1"/>
  <c r="GC109" i="32" s="1"/>
  <c r="GC110" i="32" s="1"/>
  <c r="GC111" i="32" s="1"/>
  <c r="GG29" i="32"/>
  <c r="GG30" i="32" s="1"/>
  <c r="GG31" i="32" s="1"/>
  <c r="GG32" i="32" s="1"/>
  <c r="GG33" i="32" s="1"/>
  <c r="GG34" i="32" s="1"/>
  <c r="GG35" i="32" s="1"/>
  <c r="GG36" i="32" s="1"/>
  <c r="GG37" i="32" s="1"/>
  <c r="GG38" i="32" s="1"/>
  <c r="GG39" i="32" s="1"/>
  <c r="GO137" i="32"/>
  <c r="GO138" i="32" s="1"/>
  <c r="GO139" i="32" s="1"/>
  <c r="GO140" i="32" s="1"/>
  <c r="GO141" i="32" s="1"/>
  <c r="GO142" i="32" s="1"/>
  <c r="GO143" i="32" s="1"/>
  <c r="GO144" i="32" s="1"/>
  <c r="GO145" i="32" s="1"/>
  <c r="GO146" i="32" s="1"/>
  <c r="GO147" i="32" s="1"/>
  <c r="GK149" i="32"/>
  <c r="GK150" i="32" s="1"/>
  <c r="GK151" i="32" s="1"/>
  <c r="GK152" i="32" s="1"/>
  <c r="GK153" i="32" s="1"/>
  <c r="GK154" i="32" s="1"/>
  <c r="GK155" i="32" s="1"/>
  <c r="GK156" i="32" s="1"/>
  <c r="GK157" i="32" s="1"/>
  <c r="GK158" i="32" s="1"/>
  <c r="GK159" i="32" s="1"/>
  <c r="GH161" i="32"/>
  <c r="GH162" i="32" s="1"/>
  <c r="GH163" i="32" s="1"/>
  <c r="GH164" i="32" s="1"/>
  <c r="GH165" i="32" s="1"/>
  <c r="GH166" i="32" s="1"/>
  <c r="GH167" i="32" s="1"/>
  <c r="GH168" i="32" s="1"/>
  <c r="GH169" i="32" s="1"/>
  <c r="GH170" i="32" s="1"/>
  <c r="GH171" i="32" s="1"/>
  <c r="GC17" i="32"/>
  <c r="GC18" i="32" s="1"/>
  <c r="GC19" i="32" s="1"/>
  <c r="GC20" i="32" s="1"/>
  <c r="GC21" i="32" s="1"/>
  <c r="GC22" i="32" s="1"/>
  <c r="GC23" i="32" s="1"/>
  <c r="GC24" i="32" s="1"/>
  <c r="GC25" i="32" s="1"/>
  <c r="GC26" i="32" s="1"/>
  <c r="GC27" i="32" s="1"/>
  <c r="GC125" i="32"/>
  <c r="GC126" i="32" s="1"/>
  <c r="GC127" i="32" s="1"/>
  <c r="GC128" i="32" s="1"/>
  <c r="GC129" i="32" s="1"/>
  <c r="GC130" i="32" s="1"/>
  <c r="GC131" i="32" s="1"/>
  <c r="GC132" i="32" s="1"/>
  <c r="GC133" i="32" s="1"/>
  <c r="GC134" i="32" s="1"/>
  <c r="GC135" i="32" s="1"/>
  <c r="GK161" i="32"/>
  <c r="GK162" i="32" s="1"/>
  <c r="GK163" i="32" s="1"/>
  <c r="GK164" i="32" s="1"/>
  <c r="GK165" i="32" s="1"/>
  <c r="GK166" i="32" s="1"/>
  <c r="GK167" i="32" s="1"/>
  <c r="GK168" i="32" s="1"/>
  <c r="GK169" i="32" s="1"/>
  <c r="GK170" i="32" s="1"/>
  <c r="GK171" i="32" s="1"/>
  <c r="GO173" i="32"/>
  <c r="GO174" i="32" s="1"/>
  <c r="GO175" i="32" s="1"/>
  <c r="GO176" i="32" s="1"/>
  <c r="GO177" i="32" s="1"/>
  <c r="GO178" i="32" s="1"/>
  <c r="GO179" i="32" s="1"/>
  <c r="GO180" i="32" s="1"/>
  <c r="GO181" i="32" s="1"/>
  <c r="GO182" i="32" s="1"/>
  <c r="GO183" i="32" s="1"/>
  <c r="GH5" i="32"/>
  <c r="GH6" i="32" s="1"/>
  <c r="GH7" i="32" s="1"/>
  <c r="GH8" i="32" s="1"/>
  <c r="GH9" i="32" s="1"/>
  <c r="GH10" i="32" s="1"/>
  <c r="GH11" i="32" s="1"/>
  <c r="GH12" i="32" s="1"/>
  <c r="GH13" i="32" s="1"/>
  <c r="GH14" i="32" s="1"/>
  <c r="GH15" i="32" s="1"/>
  <c r="GH53" i="32"/>
  <c r="GH54" i="32" s="1"/>
  <c r="GH55" i="32" s="1"/>
  <c r="GH56" i="32" s="1"/>
  <c r="GH57" i="32" s="1"/>
  <c r="GH58" i="32" s="1"/>
  <c r="GH59" i="32" s="1"/>
  <c r="GH60" i="32" s="1"/>
  <c r="GH61" i="32" s="1"/>
  <c r="GH62" i="32" s="1"/>
  <c r="GH63" i="32" s="1"/>
  <c r="GI77" i="32"/>
  <c r="GI78" i="32" s="1"/>
  <c r="GI79" i="32" s="1"/>
  <c r="GI80" i="32" s="1"/>
  <c r="GI81" i="32" s="1"/>
  <c r="GI82" i="32" s="1"/>
  <c r="GI83" i="32" s="1"/>
  <c r="GI84" i="32" s="1"/>
  <c r="GI85" i="32" s="1"/>
  <c r="GI86" i="32" s="1"/>
  <c r="GI87" i="32" s="1"/>
  <c r="GG125" i="32"/>
  <c r="GG126" i="32" s="1"/>
  <c r="GG127" i="32" s="1"/>
  <c r="GG128" i="32" s="1"/>
  <c r="GG129" i="32" s="1"/>
  <c r="GG130" i="32" s="1"/>
  <c r="GG131" i="32" s="1"/>
  <c r="GG132" i="32" s="1"/>
  <c r="GG133" i="32" s="1"/>
  <c r="GG134" i="32" s="1"/>
  <c r="GG135" i="32" s="1"/>
  <c r="GG197" i="32"/>
  <c r="GG198" i="32" s="1"/>
  <c r="GG199" i="32" s="1"/>
  <c r="GG200" i="32" s="1"/>
  <c r="GG201" i="32" s="1"/>
  <c r="GG202" i="32" s="1"/>
  <c r="GG203" i="32" s="1"/>
  <c r="GG204" i="32" s="1"/>
  <c r="GG205" i="32" s="1"/>
  <c r="GG206" i="32" s="1"/>
  <c r="GG207" i="32" s="1"/>
  <c r="GC161" i="32"/>
  <c r="GC162" i="32" s="1"/>
  <c r="GC163" i="32" s="1"/>
  <c r="GC164" i="32" s="1"/>
  <c r="GC165" i="32" s="1"/>
  <c r="GC166" i="32" s="1"/>
  <c r="GC167" i="32" s="1"/>
  <c r="GC168" i="32" s="1"/>
  <c r="GC169" i="32" s="1"/>
  <c r="GC170" i="32" s="1"/>
  <c r="GC171" i="32" s="1"/>
  <c r="GH209" i="32"/>
  <c r="GH210" i="32" s="1"/>
  <c r="GH211" i="32" s="1"/>
  <c r="GH212" i="32" s="1"/>
  <c r="GH213" i="32" s="1"/>
  <c r="GH214" i="32" s="1"/>
  <c r="GH215" i="32" s="1"/>
  <c r="GH216" i="32" s="1"/>
  <c r="GH217" i="32" s="1"/>
  <c r="GH218" i="32" s="1"/>
  <c r="GH219" i="32" s="1"/>
  <c r="GK221" i="32"/>
  <c r="GK222" i="32" s="1"/>
  <c r="GK223" i="32" s="1"/>
  <c r="GK224" i="32" s="1"/>
  <c r="GK225" i="32" s="1"/>
  <c r="GK226" i="32" s="1"/>
  <c r="GK227" i="32" s="1"/>
  <c r="GK228" i="32" s="1"/>
  <c r="GK229" i="32" s="1"/>
  <c r="GK230" i="32" s="1"/>
  <c r="GK231" i="32" s="1"/>
  <c r="FZ221" i="32"/>
  <c r="FZ222" i="32" s="1"/>
  <c r="FZ223" i="32" s="1"/>
  <c r="FZ224" i="32" s="1"/>
  <c r="FZ225" i="32" s="1"/>
  <c r="FZ226" i="32" s="1"/>
  <c r="FZ227" i="32" s="1"/>
  <c r="FZ228" i="32" s="1"/>
  <c r="FZ229" i="32" s="1"/>
  <c r="FZ230" i="32" s="1"/>
  <c r="FZ231" i="32" s="1"/>
  <c r="GJ221" i="32"/>
  <c r="GJ222" i="32" s="1"/>
  <c r="GJ223" i="32" s="1"/>
  <c r="GJ224" i="32" s="1"/>
  <c r="GJ225" i="32" s="1"/>
  <c r="GJ226" i="32" s="1"/>
  <c r="GJ227" i="32" s="1"/>
  <c r="GJ228" i="32" s="1"/>
  <c r="GJ229" i="32" s="1"/>
  <c r="GJ230" i="32" s="1"/>
  <c r="GJ231" i="32" s="1"/>
  <c r="GJ41" i="32"/>
  <c r="GJ42" i="32" s="1"/>
  <c r="GJ43" i="32" s="1"/>
  <c r="GJ44" i="32" s="1"/>
  <c r="GJ45" i="32" s="1"/>
  <c r="GJ46" i="32" s="1"/>
  <c r="GJ47" i="32" s="1"/>
  <c r="GJ48" i="32" s="1"/>
  <c r="GJ49" i="32" s="1"/>
  <c r="GJ50" i="32" s="1"/>
  <c r="GJ51" i="32" s="1"/>
  <c r="GJ53" i="32"/>
  <c r="GJ54" i="32" s="1"/>
  <c r="GJ55" i="32" s="1"/>
  <c r="GJ56" i="32" s="1"/>
  <c r="GJ57" i="32" s="1"/>
  <c r="GJ58" i="32" s="1"/>
  <c r="GJ59" i="32" s="1"/>
  <c r="GJ60" i="32" s="1"/>
  <c r="GJ61" i="32" s="1"/>
  <c r="GJ62" i="32" s="1"/>
  <c r="GJ63" i="32" s="1"/>
  <c r="GJ65" i="32"/>
  <c r="GJ66" i="32" s="1"/>
  <c r="GJ67" i="32" s="1"/>
  <c r="GJ68" i="32" s="1"/>
  <c r="GJ69" i="32" s="1"/>
  <c r="GJ70" i="32" s="1"/>
  <c r="GJ71" i="32" s="1"/>
  <c r="GJ72" i="32" s="1"/>
  <c r="GJ73" i="32" s="1"/>
  <c r="GJ74" i="32" s="1"/>
  <c r="GJ75" i="32" s="1"/>
  <c r="GJ77" i="32"/>
  <c r="GJ78" i="32" s="1"/>
  <c r="GJ79" i="32" s="1"/>
  <c r="GJ80" i="32" s="1"/>
  <c r="GJ81" i="32" s="1"/>
  <c r="GJ82" i="32" s="1"/>
  <c r="GJ83" i="32" s="1"/>
  <c r="GJ84" i="32" s="1"/>
  <c r="GJ85" i="32" s="1"/>
  <c r="GJ86" i="32" s="1"/>
  <c r="GJ87" i="32" s="1"/>
  <c r="GJ89" i="32"/>
  <c r="GJ90" i="32" s="1"/>
  <c r="GJ91" i="32" s="1"/>
  <c r="GJ92" i="32" s="1"/>
  <c r="GJ93" i="32" s="1"/>
  <c r="GJ94" i="32" s="1"/>
  <c r="GJ95" i="32" s="1"/>
  <c r="GJ96" i="32" s="1"/>
  <c r="GJ97" i="32" s="1"/>
  <c r="GJ98" i="32" s="1"/>
  <c r="GJ99" i="32" s="1"/>
  <c r="GJ101" i="32"/>
  <c r="GJ102" i="32" s="1"/>
  <c r="GJ103" i="32" s="1"/>
  <c r="GJ104" i="32" s="1"/>
  <c r="GJ105" i="32" s="1"/>
  <c r="GJ106" i="32" s="1"/>
  <c r="GJ107" i="32" s="1"/>
  <c r="GJ108" i="32" s="1"/>
  <c r="GJ109" i="32" s="1"/>
  <c r="GJ110" i="32" s="1"/>
  <c r="GJ111" i="32" s="1"/>
  <c r="GA173" i="32"/>
  <c r="GA174" i="32" s="1"/>
  <c r="GA175" i="32" s="1"/>
  <c r="GA176" i="32" s="1"/>
  <c r="GA177" i="32" s="1"/>
  <c r="GA178" i="32" s="1"/>
  <c r="GA179" i="32" s="1"/>
  <c r="GA180" i="32" s="1"/>
  <c r="GA181" i="32" s="1"/>
  <c r="GA182" i="32" s="1"/>
  <c r="GA183" i="32" s="1"/>
  <c r="GB65" i="32"/>
  <c r="GB66" i="32" s="1"/>
  <c r="GB67" i="32" s="1"/>
  <c r="GB68" i="32" s="1"/>
  <c r="GB69" i="32" s="1"/>
  <c r="GB70" i="32" s="1"/>
  <c r="GB71" i="32" s="1"/>
  <c r="GB72" i="32" s="1"/>
  <c r="GB73" i="32" s="1"/>
  <c r="GB74" i="32" s="1"/>
  <c r="GB75" i="32" s="1"/>
  <c r="GA89" i="32"/>
  <c r="GA90" i="32" s="1"/>
  <c r="GA91" i="32" s="1"/>
  <c r="GA92" i="32" s="1"/>
  <c r="GA93" i="32" s="1"/>
  <c r="GA94" i="32" s="1"/>
  <c r="GA95" i="32" s="1"/>
  <c r="GA96" i="32" s="1"/>
  <c r="GA97" i="32" s="1"/>
  <c r="GA98" i="32" s="1"/>
  <c r="GA99" i="32" s="1"/>
  <c r="GA53" i="32"/>
  <c r="GA54" i="32" s="1"/>
  <c r="GA55" i="32" s="1"/>
  <c r="GA56" i="32" s="1"/>
  <c r="GA57" i="32" s="1"/>
  <c r="GA58" i="32" s="1"/>
  <c r="GA59" i="32" s="1"/>
  <c r="GA60" i="32" s="1"/>
  <c r="GA61" i="32" s="1"/>
  <c r="GA62" i="32" s="1"/>
  <c r="GA63" i="32" s="1"/>
  <c r="FZ149" i="32"/>
  <c r="FZ150" i="32" s="1"/>
  <c r="FZ151" i="32" s="1"/>
  <c r="FZ152" i="32" s="1"/>
  <c r="FZ153" i="32" s="1"/>
  <c r="FZ154" i="32" s="1"/>
  <c r="FZ155" i="32" s="1"/>
  <c r="FZ156" i="32" s="1"/>
  <c r="FZ157" i="32" s="1"/>
  <c r="FZ158" i="32" s="1"/>
  <c r="FZ159" i="32" s="1"/>
  <c r="GD17" i="32"/>
  <c r="GD18" i="32" s="1"/>
  <c r="GD19" i="32" s="1"/>
  <c r="GD20" i="32" s="1"/>
  <c r="GD21" i="32" s="1"/>
  <c r="GD22" i="32" s="1"/>
  <c r="GD23" i="32" s="1"/>
  <c r="GD24" i="32" s="1"/>
  <c r="GD25" i="32" s="1"/>
  <c r="GD26" i="32" s="1"/>
  <c r="GD27" i="32" s="1"/>
  <c r="GD65" i="32"/>
  <c r="GD66" i="32" s="1"/>
  <c r="GD67" i="32" s="1"/>
  <c r="GD68" i="32" s="1"/>
  <c r="GD69" i="32" s="1"/>
  <c r="GD70" i="32" s="1"/>
  <c r="GD71" i="32" s="1"/>
  <c r="GD72" i="32" s="1"/>
  <c r="GD73" i="32" s="1"/>
  <c r="GD74" i="32" s="1"/>
  <c r="GD75" i="32" s="1"/>
  <c r="GK185" i="32"/>
  <c r="GK186" i="32" s="1"/>
  <c r="GK187" i="32" s="1"/>
  <c r="GK188" i="32" s="1"/>
  <c r="GK189" i="32" s="1"/>
  <c r="GK190" i="32" s="1"/>
  <c r="GK191" i="32" s="1"/>
  <c r="GK192" i="32" s="1"/>
  <c r="GK193" i="32" s="1"/>
  <c r="GK194" i="32" s="1"/>
  <c r="GK195" i="32" s="1"/>
  <c r="GD113" i="32"/>
  <c r="GD114" i="32" s="1"/>
  <c r="GD115" i="32" s="1"/>
  <c r="GD116" i="32" s="1"/>
  <c r="GD117" i="32" s="1"/>
  <c r="GD118" i="32" s="1"/>
  <c r="GD119" i="32" s="1"/>
  <c r="GD120" i="32" s="1"/>
  <c r="GD121" i="32" s="1"/>
  <c r="GD122" i="32" s="1"/>
  <c r="GD123" i="32" s="1"/>
  <c r="GH89" i="32"/>
  <c r="GH90" i="32" s="1"/>
  <c r="GH91" i="32" s="1"/>
  <c r="GH92" i="32" s="1"/>
  <c r="GH93" i="32" s="1"/>
  <c r="GH94" i="32" s="1"/>
  <c r="GH95" i="32" s="1"/>
  <c r="GH96" i="32" s="1"/>
  <c r="GH97" i="32" s="1"/>
  <c r="GH98" i="32" s="1"/>
  <c r="GH99" i="32" s="1"/>
  <c r="GI125" i="32"/>
  <c r="GI126" i="32" s="1"/>
  <c r="GI127" i="32" s="1"/>
  <c r="GI128" i="32" s="1"/>
  <c r="GI129" i="32" s="1"/>
  <c r="GI130" i="32" s="1"/>
  <c r="GI131" i="32" s="1"/>
  <c r="GI132" i="32" s="1"/>
  <c r="GI133" i="32" s="1"/>
  <c r="GI134" i="32" s="1"/>
  <c r="GI135" i="32" s="1"/>
  <c r="GG41" i="32"/>
  <c r="GG42" i="32" s="1"/>
  <c r="GG43" i="32" s="1"/>
  <c r="GG44" i="32" s="1"/>
  <c r="GG45" i="32" s="1"/>
  <c r="GG46" i="32" s="1"/>
  <c r="GG47" i="32" s="1"/>
  <c r="GG48" i="32" s="1"/>
  <c r="GG49" i="32" s="1"/>
  <c r="GG50" i="32" s="1"/>
  <c r="GG51" i="32" s="1"/>
  <c r="GK113" i="32"/>
  <c r="GK114" i="32" s="1"/>
  <c r="GK115" i="32" s="1"/>
  <c r="GK116" i="32" s="1"/>
  <c r="GK117" i="32" s="1"/>
  <c r="GK118" i="32" s="1"/>
  <c r="GK119" i="32" s="1"/>
  <c r="GK120" i="32" s="1"/>
  <c r="GK121" i="32" s="1"/>
  <c r="GK122" i="32" s="1"/>
  <c r="GK123" i="32" s="1"/>
  <c r="GG173" i="32"/>
  <c r="GG174" i="32" s="1"/>
  <c r="GG175" i="32" s="1"/>
  <c r="GG176" i="32" s="1"/>
  <c r="GG177" i="32" s="1"/>
  <c r="GG178" i="32" s="1"/>
  <c r="GG179" i="32" s="1"/>
  <c r="GG180" i="32" s="1"/>
  <c r="GG181" i="32" s="1"/>
  <c r="GG182" i="32" s="1"/>
  <c r="GG183" i="32" s="1"/>
  <c r="GC41" i="32"/>
  <c r="GC42" i="32" s="1"/>
  <c r="GC43" i="32" s="1"/>
  <c r="GC44" i="32" s="1"/>
  <c r="GC45" i="32" s="1"/>
  <c r="GC46" i="32" s="1"/>
  <c r="GC47" i="32" s="1"/>
  <c r="GC48" i="32" s="1"/>
  <c r="GC49" i="32" s="1"/>
  <c r="GC50" i="32" s="1"/>
  <c r="GC51" i="32" s="1"/>
  <c r="GK197" i="32"/>
  <c r="GK198" i="32" s="1"/>
  <c r="GK199" i="32" s="1"/>
  <c r="GK200" i="32" s="1"/>
  <c r="GK201" i="32" s="1"/>
  <c r="GK202" i="32" s="1"/>
  <c r="GK203" i="32" s="1"/>
  <c r="GK204" i="32" s="1"/>
  <c r="GK205" i="32" s="1"/>
  <c r="GK206" i="32" s="1"/>
  <c r="GK207" i="32" s="1"/>
  <c r="GI17" i="32"/>
  <c r="GI18" i="32" s="1"/>
  <c r="GI19" i="32" s="1"/>
  <c r="GI20" i="32" s="1"/>
  <c r="GI21" i="32" s="1"/>
  <c r="GI22" i="32" s="1"/>
  <c r="GI23" i="32" s="1"/>
  <c r="GI24" i="32" s="1"/>
  <c r="GI25" i="32" s="1"/>
  <c r="GI26" i="32" s="1"/>
  <c r="GI27" i="32" s="1"/>
  <c r="GK41" i="32"/>
  <c r="GK42" i="32" s="1"/>
  <c r="GK43" i="32" s="1"/>
  <c r="GK44" i="32" s="1"/>
  <c r="GK45" i="32" s="1"/>
  <c r="GK46" i="32" s="1"/>
  <c r="GK47" i="32" s="1"/>
  <c r="GK48" i="32" s="1"/>
  <c r="GK49" i="32" s="1"/>
  <c r="GK50" i="32" s="1"/>
  <c r="GK51" i="32" s="1"/>
  <c r="GH149" i="32"/>
  <c r="GH150" i="32" s="1"/>
  <c r="GH151" i="32" s="1"/>
  <c r="GH152" i="32" s="1"/>
  <c r="GH153" i="32" s="1"/>
  <c r="GH154" i="32" s="1"/>
  <c r="GH155" i="32" s="1"/>
  <c r="GH156" i="32" s="1"/>
  <c r="GH157" i="32" s="1"/>
  <c r="GH158" i="32" s="1"/>
  <c r="GH159" i="32" s="1"/>
  <c r="GH137" i="32"/>
  <c r="GH138" i="32" s="1"/>
  <c r="GH139" i="32" s="1"/>
  <c r="GH140" i="32" s="1"/>
  <c r="GH141" i="32" s="1"/>
  <c r="GH142" i="32" s="1"/>
  <c r="GH143" i="32" s="1"/>
  <c r="GH144" i="32" s="1"/>
  <c r="GH145" i="32" s="1"/>
  <c r="GH146" i="32" s="1"/>
  <c r="GH147" i="32" s="1"/>
  <c r="GI221" i="32"/>
  <c r="GI222" i="32" s="1"/>
  <c r="GI223" i="32" s="1"/>
  <c r="GI224" i="32" s="1"/>
  <c r="GI225" i="32" s="1"/>
  <c r="GI226" i="32" s="1"/>
  <c r="GI227" i="32" s="1"/>
  <c r="GI228" i="32" s="1"/>
  <c r="GI229" i="32" s="1"/>
  <c r="GI230" i="32" s="1"/>
  <c r="GI231" i="32" s="1"/>
  <c r="GG185" i="32"/>
  <c r="GG186" i="32" s="1"/>
  <c r="GG187" i="32" s="1"/>
  <c r="GG188" i="32" s="1"/>
  <c r="GG189" i="32" s="1"/>
  <c r="GG190" i="32" s="1"/>
  <c r="GG191" i="32" s="1"/>
  <c r="GG192" i="32" s="1"/>
  <c r="GG193" i="32" s="1"/>
  <c r="GG194" i="32" s="1"/>
  <c r="GG195" i="32" s="1"/>
  <c r="GB209" i="32"/>
  <c r="GB210" i="32" s="1"/>
  <c r="GB211" i="32" s="1"/>
  <c r="GB212" i="32" s="1"/>
  <c r="GB213" i="32" s="1"/>
  <c r="GB214" i="32" s="1"/>
  <c r="GB215" i="32" s="1"/>
  <c r="GB216" i="32" s="1"/>
  <c r="GB217" i="32" s="1"/>
  <c r="GB218" i="32" s="1"/>
  <c r="GB219" i="32" s="1"/>
  <c r="GB198" i="32"/>
  <c r="GB199" i="32" s="1"/>
  <c r="GB200" i="32" s="1"/>
  <c r="GB201" i="32" s="1"/>
  <c r="GB202" i="32" s="1"/>
  <c r="GB203" i="32" s="1"/>
  <c r="GB204" i="32" s="1"/>
  <c r="GB205" i="32" s="1"/>
  <c r="GB206" i="32" s="1"/>
  <c r="GB207" i="32" s="1"/>
  <c r="IG83" i="32"/>
  <c r="HY18" i="32"/>
  <c r="HY119" i="32"/>
  <c r="HU65" i="32"/>
  <c r="HU66" i="32" s="1"/>
  <c r="HU67" i="32" s="1"/>
  <c r="HU68" i="32" s="1"/>
  <c r="HU69" i="32" s="1"/>
  <c r="HU70" i="32" s="1"/>
  <c r="HU71" i="32" s="1"/>
  <c r="HU72" i="32" s="1"/>
  <c r="HU73" i="32" s="1"/>
  <c r="HU74" i="32" s="1"/>
  <c r="HU75" i="32" s="1"/>
  <c r="NL60" i="32"/>
  <c r="NL100" i="32"/>
  <c r="NL56" i="32"/>
  <c r="II52" i="32"/>
  <c r="IC132" i="32"/>
  <c r="IC168" i="32"/>
  <c r="FS16" i="32" a="1"/>
  <c r="FS76" i="32" a="1"/>
  <c r="FS172" i="32" a="1"/>
  <c r="FS28" i="32" a="1"/>
  <c r="FS52" i="32" a="1"/>
  <c r="FS160" i="32" a="1"/>
  <c r="FS124" i="32" a="1"/>
  <c r="FS184" i="32" a="1"/>
  <c r="FS100" i="32" a="1"/>
  <c r="FS148" i="32" a="1"/>
  <c r="FS88" i="32" a="1"/>
  <c r="FS196" i="32" a="1"/>
  <c r="FS40" i="32" a="1"/>
  <c r="FS232" i="32" a="1"/>
  <c r="FS4" i="32" a="1"/>
  <c r="FS112" i="32" a="1"/>
  <c r="FS64" i="32" a="1"/>
  <c r="FS136" i="32" a="1"/>
  <c r="HY30" i="32"/>
  <c r="HN185" i="32"/>
  <c r="HN197" i="32"/>
  <c r="HN151" i="32"/>
  <c r="HN126" i="32"/>
  <c r="HK5" i="32"/>
  <c r="HK6" i="32" s="1"/>
  <c r="HK7" i="32" s="1"/>
  <c r="HK8" i="32" s="1"/>
  <c r="HK9" i="32" s="1"/>
  <c r="HK10" i="32" s="1"/>
  <c r="HK11" i="32" s="1"/>
  <c r="HK12" i="32" s="1"/>
  <c r="HK13" i="32" s="1"/>
  <c r="HK14" i="32" s="1"/>
  <c r="HK15" i="32" s="1"/>
  <c r="IQ16" i="32"/>
  <c r="IM30" i="32"/>
  <c r="IC61" i="32"/>
  <c r="HN89" i="32"/>
  <c r="HU41" i="32"/>
  <c r="HU42" i="32" s="1"/>
  <c r="HU43" i="32" s="1"/>
  <c r="HU44" i="32" s="1"/>
  <c r="HU45" i="32" s="1"/>
  <c r="HU46" i="32" s="1"/>
  <c r="HU47" i="32" s="1"/>
  <c r="HU48" i="32" s="1"/>
  <c r="HU49" i="32" s="1"/>
  <c r="HU50" i="32" s="1"/>
  <c r="HU51" i="32" s="1"/>
  <c r="HN53" i="32"/>
  <c r="BH218" i="32"/>
  <c r="NM98" i="32"/>
  <c r="HN161" i="32"/>
  <c r="HN17" i="32"/>
  <c r="HN249" i="32"/>
  <c r="HN6" i="32"/>
  <c r="HN233" i="32"/>
  <c r="HN210" i="32"/>
  <c r="HY42" i="32"/>
  <c r="II27" i="32"/>
  <c r="BC217" i="32"/>
  <c r="HN173" i="32"/>
  <c r="HN101" i="32"/>
  <c r="HN78" i="32"/>
  <c r="IC222" i="32"/>
  <c r="HN221" i="32"/>
  <c r="HY165" i="32"/>
  <c r="II20" i="32"/>
  <c r="HN29" i="32"/>
  <c r="II39" i="32"/>
  <c r="HN137" i="32"/>
  <c r="HN65" i="32"/>
  <c r="HN42" i="32"/>
  <c r="BA217" i="32"/>
  <c r="HN113" i="32"/>
  <c r="FS220" i="32" a="1"/>
  <c r="II64" i="32"/>
  <c r="HY121" i="32"/>
  <c r="HY79" i="32"/>
  <c r="FL16" i="32" a="1"/>
  <c r="FL19" i="32" s="1"/>
  <c r="HU52" i="32"/>
  <c r="HU53" i="32" s="1"/>
  <c r="HU54" i="32" s="1"/>
  <c r="HU55" i="32" s="1"/>
  <c r="HU56" i="32" s="1"/>
  <c r="HU57" i="32" s="1"/>
  <c r="HU58" i="32" s="1"/>
  <c r="HU59" i="32" s="1"/>
  <c r="HU60" i="32" s="1"/>
  <c r="HU61" i="32" s="1"/>
  <c r="HU62" i="32" s="1"/>
  <c r="HU63" i="32" s="1"/>
  <c r="II159" i="32"/>
  <c r="HY23" i="32"/>
  <c r="HY67" i="32"/>
  <c r="IG36" i="32"/>
  <c r="HY166" i="32"/>
  <c r="II75" i="32"/>
  <c r="FL64" i="32" a="1"/>
  <c r="FL67" i="32" s="1"/>
  <c r="FK67" i="32" s="1"/>
  <c r="IC178" i="32"/>
  <c r="HY36" i="32"/>
  <c r="IC80" i="32"/>
  <c r="FL4" i="32" a="1"/>
  <c r="FL28" i="32" a="1"/>
  <c r="FL160" i="32" a="1"/>
  <c r="FL172" i="32" a="1"/>
  <c r="FL52" i="32" a="1"/>
  <c r="FL40" i="32" a="1"/>
  <c r="FL220" i="32" a="1"/>
  <c r="NL122" i="32"/>
  <c r="FL76" i="32" a="1"/>
  <c r="FL88" i="32" a="1"/>
  <c r="FL196" i="32" a="1"/>
  <c r="FL100" i="32" a="1"/>
  <c r="FL124" i="32" a="1"/>
  <c r="FL136" i="32" a="1"/>
  <c r="FL112" i="32" a="1"/>
  <c r="FL184" i="32" a="1"/>
  <c r="FL148" i="32" a="1"/>
  <c r="IG27" i="32"/>
  <c r="IG55" i="32"/>
  <c r="HY32" i="32"/>
  <c r="HO100" i="32"/>
  <c r="HO101" i="32" s="1"/>
  <c r="HO102" i="32" s="1"/>
  <c r="HO103" i="32" s="1"/>
  <c r="HO104" i="32" s="1"/>
  <c r="HO105" i="32" s="1"/>
  <c r="HO106" i="32" s="1"/>
  <c r="HO107" i="32" s="1"/>
  <c r="HO108" i="32" s="1"/>
  <c r="HO109" i="32" s="1"/>
  <c r="HO110" i="32" s="1"/>
  <c r="HO111" i="32" s="1"/>
  <c r="HY157" i="32"/>
  <c r="IG87" i="32"/>
  <c r="IU27" i="32"/>
  <c r="IG121" i="32"/>
  <c r="FV33" i="32"/>
  <c r="FV32" i="32"/>
  <c r="FV38" i="32"/>
  <c r="FV69" i="32"/>
  <c r="FV58" i="32"/>
  <c r="FV63" i="32"/>
  <c r="FV79" i="32"/>
  <c r="FV83" i="32"/>
  <c r="FV86" i="32"/>
  <c r="FV154" i="32"/>
  <c r="FV159" i="32"/>
  <c r="FV151" i="32"/>
  <c r="FV70" i="32"/>
  <c r="FV10" i="32"/>
  <c r="FV7" i="32"/>
  <c r="FV9" i="32"/>
  <c r="FV96" i="32"/>
  <c r="FV92" i="32"/>
  <c r="FV90" i="32"/>
  <c r="FV75" i="32"/>
  <c r="FV22" i="32"/>
  <c r="FV27" i="32"/>
  <c r="FV30" i="32"/>
  <c r="FV35" i="32"/>
  <c r="FV73" i="32"/>
  <c r="FV67" i="32"/>
  <c r="FV54" i="32"/>
  <c r="FV57" i="32"/>
  <c r="FV59" i="32"/>
  <c r="FV78" i="32"/>
  <c r="FV85" i="32"/>
  <c r="FV87" i="32"/>
  <c r="FV153" i="32"/>
  <c r="FV158" i="32"/>
  <c r="FV149" i="32"/>
  <c r="FV5" i="32"/>
  <c r="FV8" i="32"/>
  <c r="FV13" i="32"/>
  <c r="FV95" i="32"/>
  <c r="FV98" i="32"/>
  <c r="FV176" i="32"/>
  <c r="FV21" i="32"/>
  <c r="FV26" i="32"/>
  <c r="FV25" i="32"/>
  <c r="FV48" i="32"/>
  <c r="FV44" i="32"/>
  <c r="FV36" i="32"/>
  <c r="FV29" i="32"/>
  <c r="FV37" i="32"/>
  <c r="FV65" i="32"/>
  <c r="FV71" i="32"/>
  <c r="FV60" i="32"/>
  <c r="FV55" i="32"/>
  <c r="FV61" i="32"/>
  <c r="FV81" i="32"/>
  <c r="FV77" i="32"/>
  <c r="FV152" i="32"/>
  <c r="FV156" i="32"/>
  <c r="FV31" i="32"/>
  <c r="FV34" i="32"/>
  <c r="FV39" i="32"/>
  <c r="FV72" i="32"/>
  <c r="II49" i="32"/>
  <c r="IC89" i="32"/>
  <c r="IG117" i="32"/>
  <c r="II193" i="32"/>
  <c r="AH466" i="23"/>
  <c r="S965" i="23"/>
  <c r="HO160" i="32"/>
  <c r="HO161" i="32" s="1"/>
  <c r="HO162" i="32" s="1"/>
  <c r="HO163" i="32" s="1"/>
  <c r="HO164" i="32" s="1"/>
  <c r="HO165" i="32" s="1"/>
  <c r="HO166" i="32" s="1"/>
  <c r="HO167" i="32" s="1"/>
  <c r="HO168" i="32" s="1"/>
  <c r="HO169" i="32" s="1"/>
  <c r="HO170" i="32" s="1"/>
  <c r="HO171" i="32" s="1"/>
  <c r="S992" i="23"/>
  <c r="S819" i="23"/>
  <c r="HY204" i="32"/>
  <c r="E13" i="32"/>
  <c r="IG110" i="32"/>
  <c r="IG169" i="32"/>
  <c r="IC22" i="32"/>
  <c r="HY35" i="32"/>
  <c r="AH864" i="23"/>
  <c r="IC77" i="32"/>
  <c r="AH26" i="23"/>
  <c r="AH471" i="23"/>
  <c r="AH472" i="23"/>
  <c r="AH426" i="23"/>
  <c r="AH427" i="23"/>
  <c r="E109" i="32"/>
  <c r="AH430" i="23"/>
  <c r="E110" i="32"/>
  <c r="AH458" i="23"/>
  <c r="AH723" i="23"/>
  <c r="AH724" i="23"/>
  <c r="AH413" i="23"/>
  <c r="AH412" i="23"/>
  <c r="S1004" i="23"/>
  <c r="NM24" i="32"/>
  <c r="II23" i="32"/>
  <c r="II184" i="32"/>
  <c r="IG152" i="32"/>
  <c r="E119" i="32"/>
  <c r="FG212" i="32"/>
  <c r="FG219" i="32"/>
  <c r="FG217" i="32"/>
  <c r="FG209" i="32"/>
  <c r="FG208" i="32"/>
  <c r="GA208" i="32" s="1"/>
  <c r="FG213" i="32"/>
  <c r="FG211" i="32"/>
  <c r="FG218" i="32"/>
  <c r="FG215" i="32"/>
  <c r="FG210" i="32"/>
  <c r="FG216" i="32"/>
  <c r="FG214" i="32"/>
  <c r="AH745" i="23"/>
  <c r="AH882" i="23"/>
  <c r="AH404" i="23"/>
  <c r="AH403" i="23"/>
  <c r="AH739" i="23"/>
  <c r="AH459" i="23"/>
  <c r="AH460" i="23"/>
  <c r="AH751" i="23"/>
  <c r="AH752" i="23"/>
  <c r="AH761" i="23"/>
  <c r="AH750" i="23"/>
  <c r="AH181" i="23"/>
  <c r="II32" i="32"/>
  <c r="II102" i="32"/>
  <c r="AH18" i="23"/>
  <c r="AH8" i="23"/>
  <c r="AH829" i="23"/>
  <c r="AH452" i="23"/>
  <c r="AH725" i="23"/>
  <c r="AH726" i="23"/>
  <c r="AH443" i="23"/>
  <c r="AH885" i="23"/>
  <c r="AH886" i="23"/>
  <c r="AH552" i="23"/>
  <c r="AH551" i="23"/>
  <c r="AH731" i="23"/>
  <c r="AH732" i="23"/>
  <c r="AH897" i="23"/>
  <c r="AH896" i="23"/>
  <c r="AH912" i="23"/>
  <c r="AH439" i="23"/>
  <c r="AH438" i="23"/>
  <c r="AH482" i="23"/>
  <c r="AH483" i="23"/>
  <c r="AH407" i="23"/>
  <c r="IC183" i="32"/>
  <c r="IC71" i="32"/>
  <c r="IG47" i="32"/>
  <c r="II60" i="32"/>
  <c r="IC145" i="32"/>
  <c r="BA153" i="32"/>
  <c r="HY24" i="32"/>
  <c r="IG24" i="32"/>
  <c r="NL40" i="32"/>
  <c r="IC131" i="32"/>
  <c r="HY49" i="32"/>
  <c r="II138" i="32"/>
  <c r="II71" i="32"/>
  <c r="II70" i="32"/>
  <c r="IC101" i="32"/>
  <c r="IG97" i="32"/>
  <c r="IG85" i="32"/>
  <c r="IG49" i="32"/>
  <c r="IC181" i="32"/>
  <c r="IG163" i="32"/>
  <c r="II128" i="32"/>
  <c r="IC18" i="32"/>
  <c r="II68" i="32"/>
  <c r="II62" i="32"/>
  <c r="IC112" i="32"/>
  <c r="IG204" i="32"/>
  <c r="IG59" i="32"/>
  <c r="HK41" i="32"/>
  <c r="HK42" i="32" s="1"/>
  <c r="HK43" i="32" s="1"/>
  <c r="HK44" i="32" s="1"/>
  <c r="HK45" i="32" s="1"/>
  <c r="HK46" i="32" s="1"/>
  <c r="HK47" i="32" s="1"/>
  <c r="HK48" i="32" s="1"/>
  <c r="HK49" i="32" s="1"/>
  <c r="HK50" i="32" s="1"/>
  <c r="HK51" i="32" s="1"/>
  <c r="HY16" i="32"/>
  <c r="II59" i="32"/>
  <c r="IG115" i="32"/>
  <c r="II50" i="32"/>
  <c r="IG127" i="32"/>
  <c r="HY116" i="32"/>
  <c r="IG141" i="32"/>
  <c r="IC78" i="32"/>
  <c r="IG167" i="32"/>
  <c r="II56" i="32"/>
  <c r="IG56" i="32"/>
  <c r="IC143" i="32"/>
  <c r="IC66" i="32"/>
  <c r="IC226" i="32"/>
  <c r="IC106" i="32"/>
  <c r="HY89" i="32"/>
  <c r="HY178" i="32"/>
  <c r="BC45" i="32"/>
  <c r="IG26" i="32"/>
  <c r="HY104" i="32"/>
  <c r="HS65" i="32"/>
  <c r="HS66" i="32" s="1"/>
  <c r="HS67" i="32" s="1"/>
  <c r="HS68" i="32" s="1"/>
  <c r="HS69" i="32" s="1"/>
  <c r="HS70" i="32" s="1"/>
  <c r="HS71" i="32" s="1"/>
  <c r="HS72" i="32" s="1"/>
  <c r="HS73" i="32" s="1"/>
  <c r="HS74" i="32" s="1"/>
  <c r="HS75" i="32" s="1"/>
  <c r="IG77" i="32"/>
  <c r="II103" i="32"/>
  <c r="II74" i="32"/>
  <c r="HY26" i="32"/>
  <c r="IG70" i="32"/>
  <c r="IG166" i="32"/>
  <c r="II72" i="32"/>
  <c r="IG175" i="32"/>
  <c r="IC133" i="32"/>
  <c r="NM40" i="32"/>
  <c r="II185" i="32"/>
  <c r="IC79" i="32"/>
  <c r="HY72" i="32"/>
  <c r="II157" i="32"/>
  <c r="IG130" i="32"/>
  <c r="HY53" i="32"/>
  <c r="NL64" i="32"/>
  <c r="BB52" i="32"/>
  <c r="NL50" i="32"/>
  <c r="IU52" i="32"/>
  <c r="IU21" i="32"/>
  <c r="IU73" i="32"/>
  <c r="II213" i="32"/>
  <c r="IG52" i="32"/>
  <c r="II31" i="32"/>
  <c r="IC98" i="32"/>
  <c r="IC20" i="32"/>
  <c r="HY85" i="32"/>
  <c r="IG25" i="32"/>
  <c r="II188" i="32"/>
  <c r="IC53" i="32"/>
  <c r="IG72" i="32"/>
  <c r="IG39" i="32"/>
  <c r="II111" i="32"/>
  <c r="IC28" i="32"/>
  <c r="IG84" i="32"/>
  <c r="IC21" i="32"/>
  <c r="II18" i="32"/>
  <c r="IM18" i="32"/>
  <c r="IG187" i="32"/>
  <c r="IC111" i="32"/>
  <c r="IC95" i="32"/>
  <c r="IC151" i="32"/>
  <c r="IC153" i="32"/>
  <c r="IC121" i="32"/>
  <c r="NL76" i="32"/>
  <c r="IG88" i="32"/>
  <c r="II86" i="32"/>
  <c r="IM46" i="32"/>
  <c r="IC165" i="32"/>
  <c r="II165" i="32"/>
  <c r="HY59" i="32"/>
  <c r="IG96" i="32"/>
  <c r="HY39" i="32"/>
  <c r="IG164" i="32"/>
  <c r="BA48" i="32"/>
  <c r="II153" i="32"/>
  <c r="IM27" i="32"/>
  <c r="IG202" i="32"/>
  <c r="IG199" i="32"/>
  <c r="HY198" i="32"/>
  <c r="IC56" i="32"/>
  <c r="IC187" i="32"/>
  <c r="HY38" i="32"/>
  <c r="IC186" i="32"/>
  <c r="II93" i="32"/>
  <c r="IC19" i="32"/>
  <c r="IC26" i="32"/>
  <c r="II19" i="32"/>
  <c r="BA39" i="32"/>
  <c r="II147" i="32"/>
  <c r="BB50" i="32"/>
  <c r="HY20" i="32"/>
  <c r="IC69" i="32"/>
  <c r="II143" i="32"/>
  <c r="IG200" i="32"/>
  <c r="II63" i="32"/>
  <c r="IG41" i="32"/>
  <c r="IG206" i="32"/>
  <c r="IC135" i="32"/>
  <c r="BB48" i="32"/>
  <c r="BU36" i="32"/>
  <c r="BU50" i="32"/>
  <c r="BC245" i="32"/>
  <c r="BC152" i="32"/>
  <c r="BA51" i="32"/>
  <c r="BC41" i="32"/>
  <c r="BA152" i="32"/>
  <c r="BU39" i="32"/>
  <c r="BB152" i="32"/>
  <c r="BC48" i="32"/>
  <c r="BC47" i="32"/>
  <c r="BC51" i="32"/>
  <c r="BA37" i="32"/>
  <c r="BB231" i="32"/>
  <c r="BH153" i="32"/>
  <c r="BB60" i="32"/>
  <c r="BH152" i="32"/>
  <c r="BA40" i="32"/>
  <c r="BC40" i="32"/>
  <c r="BC58" i="32"/>
  <c r="BA41" i="32"/>
  <c r="S997" i="23"/>
  <c r="AD980" i="23"/>
  <c r="S986" i="23"/>
  <c r="S963" i="23"/>
  <c r="S970" i="23"/>
  <c r="BC239" i="32"/>
  <c r="AD999" i="23"/>
  <c r="BC234" i="32"/>
  <c r="BC237" i="32"/>
  <c r="BA232" i="32"/>
  <c r="BC232" i="32"/>
  <c r="BH232" i="32"/>
  <c r="HY87" i="32"/>
  <c r="IC105" i="32"/>
  <c r="IC176" i="32"/>
  <c r="IC174" i="32"/>
  <c r="HY17" i="32"/>
  <c r="AJ437" i="23"/>
  <c r="II180" i="32"/>
  <c r="II95" i="32"/>
  <c r="IG46" i="32"/>
  <c r="AH705" i="23"/>
  <c r="BB164" i="32"/>
  <c r="AH34" i="23"/>
  <c r="AH172" i="23"/>
  <c r="AH47" i="23"/>
  <c r="II35" i="32"/>
  <c r="AJ23" i="23"/>
  <c r="AH790" i="23"/>
  <c r="BC50" i="32"/>
  <c r="AH856" i="23"/>
  <c r="AH154" i="23"/>
  <c r="E41" i="32"/>
  <c r="AH15" i="23"/>
  <c r="AH710" i="23"/>
  <c r="AH711" i="23"/>
  <c r="IU64" i="32"/>
  <c r="S973" i="23"/>
  <c r="AH987" i="23"/>
  <c r="BB54" i="32"/>
  <c r="IG64" i="32"/>
  <c r="IG157" i="32"/>
  <c r="IG145" i="32"/>
  <c r="HK17" i="32"/>
  <c r="HK18" i="32" s="1"/>
  <c r="HK19" i="32" s="1"/>
  <c r="HK20" i="32" s="1"/>
  <c r="HK21" i="32" s="1"/>
  <c r="HK22" i="32" s="1"/>
  <c r="HK23" i="32" s="1"/>
  <c r="HK24" i="32" s="1"/>
  <c r="HK25" i="32" s="1"/>
  <c r="HK26" i="32" s="1"/>
  <c r="HK27" i="32" s="1"/>
  <c r="HY192" i="32"/>
  <c r="AH32" i="23"/>
  <c r="AH194" i="23"/>
  <c r="C12" i="31"/>
  <c r="AH805" i="23"/>
  <c r="AH806" i="23"/>
  <c r="AH791" i="23"/>
  <c r="AH787" i="23"/>
  <c r="E199" i="32"/>
  <c r="C25" i="31"/>
  <c r="AH818" i="23"/>
  <c r="AH177" i="23"/>
  <c r="E202" i="32"/>
  <c r="AH9" i="23"/>
  <c r="AH10" i="23"/>
  <c r="AH188" i="23"/>
  <c r="AH189" i="23"/>
  <c r="AH786" i="23"/>
  <c r="AH29" i="23"/>
  <c r="AH30" i="23"/>
  <c r="AH149" i="23"/>
  <c r="AH819" i="23"/>
  <c r="AH178" i="23"/>
  <c r="AH758" i="23"/>
  <c r="AH757" i="23"/>
  <c r="AH716" i="23"/>
  <c r="AH717" i="23"/>
  <c r="AH173" i="23"/>
  <c r="AH781" i="23"/>
  <c r="AH782" i="23"/>
  <c r="AH779" i="23"/>
  <c r="AH780" i="23"/>
  <c r="IG22" i="32"/>
  <c r="AH381" i="23"/>
  <c r="IU44" i="32"/>
  <c r="S987" i="23"/>
  <c r="S967" i="23"/>
  <c r="IQ54" i="32"/>
  <c r="IG74" i="32"/>
  <c r="II26" i="32"/>
  <c r="IG17" i="32"/>
  <c r="HY96" i="32"/>
  <c r="IG89" i="32"/>
  <c r="HY74" i="32"/>
  <c r="E15" i="32"/>
  <c r="C9" i="31"/>
  <c r="AD981" i="23"/>
  <c r="II44" i="32"/>
  <c r="IC124" i="32"/>
  <c r="E200" i="32"/>
  <c r="E196" i="32"/>
  <c r="BB47" i="32"/>
  <c r="BC231" i="32"/>
  <c r="NM88" i="32"/>
  <c r="BA42" i="32"/>
  <c r="BC42" i="32"/>
  <c r="BC236" i="32"/>
  <c r="BA50" i="32"/>
  <c r="BC49" i="32"/>
  <c r="IG62" i="32"/>
  <c r="BA38" i="32"/>
  <c r="II109" i="32"/>
  <c r="IC70" i="32"/>
  <c r="HY128" i="32"/>
  <c r="II106" i="32"/>
  <c r="IG155" i="32"/>
  <c r="AH45" i="23"/>
  <c r="AH46" i="23"/>
  <c r="AH709" i="23"/>
  <c r="AH708" i="23"/>
  <c r="AH5" i="23"/>
  <c r="AH857" i="23"/>
  <c r="AH792" i="23"/>
  <c r="AH784" i="23"/>
  <c r="AH785" i="23"/>
  <c r="AH43" i="23"/>
  <c r="AH721" i="23"/>
  <c r="AH720" i="23"/>
  <c r="AH776" i="23"/>
  <c r="AH775" i="23"/>
  <c r="AH812" i="23"/>
  <c r="AH165" i="23"/>
  <c r="AH852" i="23"/>
  <c r="AH192" i="23"/>
  <c r="AH681" i="23"/>
  <c r="AH19" i="23"/>
  <c r="AH793" i="23"/>
  <c r="AH155" i="23"/>
  <c r="AH715" i="23"/>
  <c r="AH719" i="23"/>
  <c r="AH16" i="23"/>
  <c r="AH176" i="23"/>
  <c r="AH338" i="23"/>
  <c r="AH339" i="23"/>
  <c r="E87" i="32"/>
  <c r="AH50" i="23"/>
  <c r="AH51" i="23"/>
  <c r="IQ69" i="32"/>
  <c r="IU34" i="32"/>
  <c r="IQ58" i="32"/>
  <c r="FV172" i="32"/>
  <c r="GP172" i="32" s="1"/>
  <c r="GP173" i="32" s="1"/>
  <c r="GP174" i="32" s="1"/>
  <c r="GP175" i="32" s="1"/>
  <c r="IG132" i="32"/>
  <c r="HY148" i="32"/>
  <c r="IG53" i="32"/>
  <c r="BA58" i="32"/>
  <c r="II29" i="32"/>
  <c r="S1008" i="23"/>
  <c r="FM213" i="32"/>
  <c r="S990" i="23"/>
  <c r="II210" i="32"/>
  <c r="HS41" i="32"/>
  <c r="HS42" i="32" s="1"/>
  <c r="HS43" i="32" s="1"/>
  <c r="HS44" i="32" s="1"/>
  <c r="HS45" i="32" s="1"/>
  <c r="HS46" i="32" s="1"/>
  <c r="HS47" i="32" s="1"/>
  <c r="HS48" i="32" s="1"/>
  <c r="HS49" i="32" s="1"/>
  <c r="HS50" i="32" s="1"/>
  <c r="HS51" i="32" s="1"/>
  <c r="IG160" i="32"/>
  <c r="II84" i="32"/>
  <c r="HY82" i="32"/>
  <c r="IC33" i="32"/>
  <c r="IC142" i="32"/>
  <c r="IG120" i="32"/>
  <c r="IC154" i="32"/>
  <c r="IG57" i="32"/>
  <c r="HU112" i="32"/>
  <c r="HU113" i="32" s="1"/>
  <c r="HU114" i="32" s="1"/>
  <c r="HU115" i="32" s="1"/>
  <c r="HU116" i="32" s="1"/>
  <c r="HU117" i="32" s="1"/>
  <c r="HU118" i="32" s="1"/>
  <c r="HU119" i="32" s="1"/>
  <c r="HU120" i="32" s="1"/>
  <c r="HU121" i="32" s="1"/>
  <c r="HU122" i="32" s="1"/>
  <c r="HU123" i="32" s="1"/>
  <c r="AH48" i="23"/>
  <c r="NM52" i="32"/>
  <c r="HU17" i="32"/>
  <c r="HU18" i="32" s="1"/>
  <c r="HU19" i="32" s="1"/>
  <c r="HU20" i="32" s="1"/>
  <c r="HU21" i="32" s="1"/>
  <c r="HU22" i="32" s="1"/>
  <c r="HU23" i="32" s="1"/>
  <c r="HU24" i="32" s="1"/>
  <c r="HU25" i="32" s="1"/>
  <c r="HU26" i="32" s="1"/>
  <c r="HU27" i="32" s="1"/>
  <c r="AH152" i="23"/>
  <c r="C38" i="89"/>
  <c r="AH837" i="23"/>
  <c r="EU19" i="31"/>
  <c r="EU10" i="31"/>
  <c r="BA59" i="32"/>
  <c r="BA36" i="32"/>
  <c r="BA49" i="32"/>
  <c r="BB49" i="32"/>
  <c r="IC17" i="32"/>
  <c r="II69" i="32"/>
  <c r="BB70" i="32"/>
  <c r="HY29" i="32"/>
  <c r="AH799" i="23"/>
  <c r="AH13" i="23"/>
  <c r="E175" i="32"/>
  <c r="AH690" i="23"/>
  <c r="AH691" i="23"/>
  <c r="AH17" i="23"/>
  <c r="AH809" i="23"/>
  <c r="AH808" i="23"/>
  <c r="AH810" i="23"/>
  <c r="AH4" i="23"/>
  <c r="AH811" i="23"/>
  <c r="AH195" i="23"/>
  <c r="AH14" i="23"/>
  <c r="AH783" i="23"/>
  <c r="E49" i="32"/>
  <c r="AH186" i="23"/>
  <c r="AH795" i="23"/>
  <c r="E201" i="32"/>
  <c r="AH774" i="23"/>
  <c r="AH773" i="23"/>
  <c r="AH31" i="23"/>
  <c r="AH685" i="23"/>
  <c r="AH38" i="23"/>
  <c r="AH844" i="23"/>
  <c r="AH845" i="23"/>
  <c r="AH185" i="23"/>
  <c r="AH688" i="23"/>
  <c r="AH817" i="23"/>
  <c r="AH816" i="23"/>
  <c r="AH163" i="23"/>
  <c r="AH680" i="23"/>
  <c r="BC233" i="32"/>
  <c r="BA231" i="32"/>
  <c r="BH231" i="32"/>
  <c r="BU231" i="32"/>
  <c r="AH770" i="23"/>
  <c r="C24" i="31"/>
  <c r="BC235" i="32"/>
  <c r="AH418" i="23"/>
  <c r="AH417" i="23"/>
  <c r="AH567" i="23"/>
  <c r="AH568" i="23"/>
  <c r="AH392" i="23"/>
  <c r="AH393" i="23"/>
  <c r="AH737" i="23"/>
  <c r="AH738" i="23"/>
  <c r="AD851" i="23"/>
  <c r="S851" i="23"/>
  <c r="AD833" i="23"/>
  <c r="AG833" i="23" s="1"/>
  <c r="S833" i="23"/>
  <c r="AD843" i="23"/>
  <c r="AG843" i="23" s="1"/>
  <c r="S843" i="23"/>
  <c r="AD827" i="23"/>
  <c r="AG827" i="23" s="1"/>
  <c r="S827" i="23"/>
  <c r="S830" i="23"/>
  <c r="AD830" i="23"/>
  <c r="AD866" i="23"/>
  <c r="S866" i="23"/>
  <c r="AD856" i="23"/>
  <c r="S856" i="23"/>
  <c r="F1775" i="108"/>
  <c r="F1770" i="108"/>
  <c r="F1773" i="108" s="1"/>
  <c r="AD897" i="23"/>
  <c r="S897" i="23"/>
  <c r="IG40" i="32"/>
  <c r="IC170" i="32"/>
  <c r="IG76" i="32"/>
  <c r="HY180" i="32"/>
  <c r="AD826" i="23"/>
  <c r="S826" i="23"/>
  <c r="AD846" i="23"/>
  <c r="S846" i="23"/>
  <c r="AD832" i="23"/>
  <c r="AG832" i="23" s="1"/>
  <c r="S832" i="23"/>
  <c r="AD823" i="23"/>
  <c r="S823" i="23"/>
  <c r="AD865" i="23"/>
  <c r="AG865" i="23" s="1"/>
  <c r="S865" i="23"/>
  <c r="AD822" i="23"/>
  <c r="S822" i="23"/>
  <c r="AD849" i="23"/>
  <c r="AG849" i="23" s="1"/>
  <c r="S849" i="23"/>
  <c r="AH379" i="23"/>
  <c r="AH380" i="23"/>
  <c r="S900" i="23"/>
  <c r="AD900" i="23"/>
  <c r="IG203" i="32"/>
  <c r="II24" i="32"/>
  <c r="II149" i="32"/>
  <c r="II121" i="32"/>
  <c r="HY195" i="32"/>
  <c r="IC166" i="32"/>
  <c r="II154" i="32"/>
  <c r="IG19" i="32"/>
  <c r="II83" i="32"/>
  <c r="EU12" i="31"/>
  <c r="HY140" i="32"/>
  <c r="HY130" i="32"/>
  <c r="IC139" i="32"/>
  <c r="HY114" i="32"/>
  <c r="IC41" i="32"/>
  <c r="IG75" i="32"/>
  <c r="AD840" i="23"/>
  <c r="S840" i="23"/>
  <c r="AD862" i="23"/>
  <c r="S862" i="23"/>
  <c r="AD821" i="23"/>
  <c r="S821" i="23"/>
  <c r="S841" i="23"/>
  <c r="AD841" i="23"/>
  <c r="S854" i="23"/>
  <c r="AD854" i="23"/>
  <c r="AG854" i="23" s="1"/>
  <c r="AD842" i="23"/>
  <c r="AG842" i="23" s="1"/>
  <c r="S842" i="23"/>
  <c r="AD864" i="23"/>
  <c r="AG864" i="23" s="1"/>
  <c r="S864" i="23"/>
  <c r="AD898" i="23"/>
  <c r="S898" i="23"/>
  <c r="IG143" i="32"/>
  <c r="IC46" i="32"/>
  <c r="HY31" i="32"/>
  <c r="HY19" i="32"/>
  <c r="AD825" i="23"/>
  <c r="AG825" i="23" s="1"/>
  <c r="S825" i="23"/>
  <c r="AD831" i="23"/>
  <c r="AG831" i="23" s="1"/>
  <c r="S831" i="23"/>
  <c r="AD857" i="23"/>
  <c r="S857" i="23"/>
  <c r="AD850" i="23"/>
  <c r="S850" i="23"/>
  <c r="AD837" i="23"/>
  <c r="S837" i="23"/>
  <c r="AD847" i="23"/>
  <c r="S847" i="23"/>
  <c r="M2174" i="36"/>
  <c r="AT2220" i="36"/>
  <c r="M2220" i="36" s="1"/>
  <c r="AH344" i="23"/>
  <c r="AD886" i="23"/>
  <c r="S886" i="23"/>
  <c r="BH245" i="32"/>
  <c r="BA245" i="32"/>
  <c r="IG58" i="32"/>
  <c r="IC146" i="32"/>
  <c r="NM34" i="32"/>
  <c r="II98" i="32"/>
  <c r="IC164" i="32"/>
  <c r="HS5" i="32"/>
  <c r="HS6" i="32" s="1"/>
  <c r="HS7" i="32" s="1"/>
  <c r="HS8" i="32" s="1"/>
  <c r="HS9" i="32" s="1"/>
  <c r="HS10" i="32" s="1"/>
  <c r="HS11" i="32" s="1"/>
  <c r="HS12" i="32" s="1"/>
  <c r="HS13" i="32" s="1"/>
  <c r="HS14" i="32" s="1"/>
  <c r="HS15" i="32" s="1"/>
  <c r="II117" i="32"/>
  <c r="FM212" i="32"/>
  <c r="IQ65" i="32"/>
  <c r="IC221" i="32"/>
  <c r="II87" i="32"/>
  <c r="IG138" i="32"/>
  <c r="HY190" i="32"/>
  <c r="HY188" i="32"/>
  <c r="IG99" i="32"/>
  <c r="IC60" i="32"/>
  <c r="II46" i="32"/>
  <c r="II58" i="32"/>
  <c r="IG109" i="32"/>
  <c r="FM208" i="32"/>
  <c r="GG208" i="32" s="1"/>
  <c r="IU63" i="32"/>
  <c r="IM53" i="32"/>
  <c r="II105" i="32"/>
  <c r="II207" i="32"/>
  <c r="HY65" i="32"/>
  <c r="IG63" i="32"/>
  <c r="HY115" i="32"/>
  <c r="II38" i="32"/>
  <c r="II47" i="32"/>
  <c r="II77" i="32"/>
  <c r="IM20" i="32"/>
  <c r="II219" i="32"/>
  <c r="II113" i="32"/>
  <c r="IC75" i="32"/>
  <c r="IC117" i="32"/>
  <c r="IC25" i="32"/>
  <c r="IC179" i="32"/>
  <c r="HY123" i="32"/>
  <c r="II118" i="32"/>
  <c r="HY173" i="32"/>
  <c r="II110" i="32"/>
  <c r="II192" i="32"/>
  <c r="HO17" i="32"/>
  <c r="HO18" i="32" s="1"/>
  <c r="HO19" i="32" s="1"/>
  <c r="HO20" i="32" s="1"/>
  <c r="HO21" i="32" s="1"/>
  <c r="HO22" i="32" s="1"/>
  <c r="HO23" i="32" s="1"/>
  <c r="HO24" i="32" s="1"/>
  <c r="HO25" i="32" s="1"/>
  <c r="HO26" i="32" s="1"/>
  <c r="HO27" i="32" s="1"/>
  <c r="NM70" i="32"/>
  <c r="NL94" i="32"/>
  <c r="NL68" i="32"/>
  <c r="NM44" i="32"/>
  <c r="IG221" i="32"/>
  <c r="II214" i="32"/>
  <c r="II222" i="32"/>
  <c r="HY155" i="32"/>
  <c r="IG156" i="32"/>
  <c r="IG18" i="32"/>
  <c r="HY142" i="32"/>
  <c r="HY152" i="32"/>
  <c r="IC39" i="32"/>
  <c r="NL58" i="32"/>
  <c r="IC34" i="32"/>
  <c r="HY41" i="32"/>
  <c r="IQ28" i="32"/>
  <c r="IU22" i="32"/>
  <c r="IC225" i="32"/>
  <c r="IG124" i="32"/>
  <c r="IQ17" i="32"/>
  <c r="HY129" i="32"/>
  <c r="IC24" i="32"/>
  <c r="II150" i="32"/>
  <c r="IC27" i="32"/>
  <c r="II204" i="32"/>
  <c r="IG129" i="32"/>
  <c r="IC127" i="32"/>
  <c r="NM38" i="32"/>
  <c r="NL62" i="32"/>
  <c r="IU17" i="32"/>
  <c r="NL75" i="32"/>
  <c r="HY151" i="32"/>
  <c r="II182" i="32"/>
  <c r="HY162" i="32"/>
  <c r="IC189" i="32"/>
  <c r="NM68" i="32"/>
  <c r="NL92" i="32"/>
  <c r="NL96" i="32"/>
  <c r="NM72" i="32"/>
  <c r="NL32" i="32"/>
  <c r="NL114" i="32"/>
  <c r="NM90" i="32"/>
  <c r="NL78" i="32"/>
  <c r="NM54" i="32"/>
  <c r="NM28" i="32"/>
  <c r="NL52" i="32"/>
  <c r="IG172" i="32"/>
  <c r="HY126" i="32"/>
  <c r="NM48" i="32"/>
  <c r="NL72" i="32"/>
  <c r="NM66" i="32"/>
  <c r="NL90" i="32"/>
  <c r="IQ68" i="32"/>
  <c r="IQ18" i="32"/>
  <c r="IG112" i="32"/>
  <c r="IC30" i="32"/>
  <c r="IM32" i="32"/>
  <c r="NM82" i="32"/>
  <c r="NL106" i="32"/>
  <c r="NL98" i="32"/>
  <c r="NM74" i="32"/>
  <c r="NL86" i="32"/>
  <c r="NM62" i="32"/>
  <c r="NL70" i="32"/>
  <c r="NM46" i="32"/>
  <c r="IG103" i="32"/>
  <c r="NL44" i="32"/>
  <c r="NM20" i="32"/>
  <c r="NL110" i="32"/>
  <c r="NM86" i="32"/>
  <c r="II81" i="32"/>
  <c r="IQ39" i="32"/>
  <c r="IC227" i="32"/>
  <c r="NM80" i="32"/>
  <c r="NL104" i="32"/>
  <c r="NL84" i="32"/>
  <c r="NM60" i="32"/>
  <c r="NM42" i="32"/>
  <c r="NL66" i="32"/>
  <c r="NL102" i="32"/>
  <c r="NM78" i="32"/>
  <c r="NM58" i="32"/>
  <c r="NL82" i="32"/>
  <c r="IC29" i="32"/>
  <c r="IG131" i="32"/>
  <c r="II172" i="32"/>
  <c r="HU172" i="32"/>
  <c r="HU173" i="32" s="1"/>
  <c r="HU174" i="32" s="1"/>
  <c r="HU175" i="32" s="1"/>
  <c r="HU176" i="32" s="1"/>
  <c r="HU177" i="32" s="1"/>
  <c r="HU178" i="32" s="1"/>
  <c r="HU179" i="32" s="1"/>
  <c r="HU180" i="32" s="1"/>
  <c r="HU181" i="32" s="1"/>
  <c r="HU182" i="32" s="1"/>
  <c r="HU183" i="32" s="1"/>
  <c r="II200" i="32"/>
  <c r="IQ30" i="32"/>
  <c r="IC91" i="32"/>
  <c r="II179" i="32"/>
  <c r="IG95" i="32"/>
  <c r="IC190" i="32"/>
  <c r="IU51" i="32"/>
  <c r="NM85" i="32"/>
  <c r="NL109" i="32"/>
  <c r="IM40" i="32"/>
  <c r="IM55" i="32"/>
  <c r="HY167" i="32"/>
  <c r="IC188" i="32"/>
  <c r="HS184" i="32"/>
  <c r="HS185" i="32" s="1"/>
  <c r="HS186" i="32" s="1"/>
  <c r="HS187" i="32" s="1"/>
  <c r="HS188" i="32" s="1"/>
  <c r="HS189" i="32" s="1"/>
  <c r="HS190" i="32" s="1"/>
  <c r="HS191" i="32" s="1"/>
  <c r="HS192" i="32" s="1"/>
  <c r="HS193" i="32" s="1"/>
  <c r="HS194" i="32" s="1"/>
  <c r="HS195" i="32" s="1"/>
  <c r="IG184" i="32"/>
  <c r="CB235" i="32"/>
  <c r="BY236" i="32"/>
  <c r="CA235" i="32"/>
  <c r="IC47" i="32"/>
  <c r="IC59" i="32"/>
  <c r="S982" i="23"/>
  <c r="AD996" i="23"/>
  <c r="S966" i="23"/>
  <c r="AD1007" i="23"/>
  <c r="AG1007" i="23" s="1"/>
  <c r="S989" i="23"/>
  <c r="AD1009" i="23"/>
  <c r="AD1006" i="23"/>
  <c r="BH244" i="32"/>
  <c r="AH971" i="23"/>
  <c r="AH1003" i="23"/>
  <c r="S977" i="23"/>
  <c r="AD993" i="23"/>
  <c r="S1003" i="23"/>
  <c r="S968" i="23"/>
  <c r="IU55" i="32"/>
  <c r="IU57" i="32"/>
  <c r="IC228" i="32"/>
  <c r="HY203" i="32"/>
  <c r="II162" i="32"/>
  <c r="II187" i="32"/>
  <c r="AJ489" i="23"/>
  <c r="EU22" i="31"/>
  <c r="H1775" i="108"/>
  <c r="H1770" i="108"/>
  <c r="H1773" i="108" s="1"/>
  <c r="BB66" i="32"/>
  <c r="II215" i="32"/>
  <c r="EU26" i="31"/>
  <c r="EM24" i="31"/>
  <c r="EU20" i="31"/>
  <c r="EU25" i="31"/>
  <c r="EU21" i="31"/>
  <c r="C37" i="89"/>
  <c r="EU16" i="31"/>
  <c r="AD868" i="23"/>
  <c r="S868" i="23"/>
  <c r="AD882" i="23"/>
  <c r="AG882" i="23" s="1"/>
  <c r="S882" i="23"/>
  <c r="AD896" i="23"/>
  <c r="AG896" i="23" s="1"/>
  <c r="S896" i="23"/>
  <c r="AD880" i="23"/>
  <c r="AG880" i="23" s="1"/>
  <c r="S880" i="23"/>
  <c r="AD888" i="23"/>
  <c r="AG888" i="23" s="1"/>
  <c r="S888" i="23"/>
  <c r="AD902" i="23"/>
  <c r="S902" i="23"/>
  <c r="AD877" i="23"/>
  <c r="S877" i="23"/>
  <c r="AD913" i="23"/>
  <c r="S913" i="23"/>
  <c r="S883" i="23"/>
  <c r="AD883" i="23"/>
  <c r="S894" i="23"/>
  <c r="AD894" i="23"/>
  <c r="S908" i="23"/>
  <c r="AD908" i="23"/>
  <c r="EU11" i="31"/>
  <c r="BB55" i="32"/>
  <c r="BC43" i="32"/>
  <c r="BA43" i="32"/>
  <c r="BU43" i="32"/>
  <c r="IM49" i="32"/>
  <c r="HY205" i="32"/>
  <c r="HO28" i="32"/>
  <c r="HO29" i="32" s="1"/>
  <c r="HO30" i="32" s="1"/>
  <c r="HO31" i="32" s="1"/>
  <c r="HO32" i="32" s="1"/>
  <c r="HO33" i="32" s="1"/>
  <c r="HO34" i="32" s="1"/>
  <c r="HO35" i="32" s="1"/>
  <c r="HO36" i="32" s="1"/>
  <c r="HO37" i="32" s="1"/>
  <c r="HO38" i="32" s="1"/>
  <c r="HO39" i="32" s="1"/>
  <c r="S875" i="23"/>
  <c r="AD875" i="23"/>
  <c r="S870" i="23"/>
  <c r="AD870" i="23"/>
  <c r="AG870" i="23" s="1"/>
  <c r="S873" i="23"/>
  <c r="AD873" i="23"/>
  <c r="S892" i="23"/>
  <c r="AD892" i="23"/>
  <c r="AG892" i="23" s="1"/>
  <c r="AD885" i="23"/>
  <c r="AG885" i="23" s="1"/>
  <c r="S885" i="23"/>
  <c r="AD899" i="23"/>
  <c r="S899" i="23"/>
  <c r="AD869" i="23"/>
  <c r="AG869" i="23" s="1"/>
  <c r="S869" i="23"/>
  <c r="AD914" i="23"/>
  <c r="S914" i="23"/>
  <c r="AD876" i="23"/>
  <c r="S876" i="23"/>
  <c r="AD909" i="23"/>
  <c r="S909" i="23"/>
  <c r="S889" i="23"/>
  <c r="AD889" i="23"/>
  <c r="EU13" i="31"/>
  <c r="EU14" i="31"/>
  <c r="M2197" i="36"/>
  <c r="FO208" i="32" s="1" a="1"/>
  <c r="AT2185" i="36"/>
  <c r="HY54" i="32"/>
  <c r="HY81" i="32"/>
  <c r="AD872" i="23"/>
  <c r="S872" i="23"/>
  <c r="AD903" i="23"/>
  <c r="S903" i="23"/>
  <c r="S911" i="23"/>
  <c r="AD911" i="23"/>
  <c r="AG911" i="23" s="1"/>
  <c r="AD871" i="23"/>
  <c r="S871" i="23"/>
  <c r="AD890" i="23"/>
  <c r="AG890" i="23" s="1"/>
  <c r="S890" i="23"/>
  <c r="AD891" i="23"/>
  <c r="S891" i="23"/>
  <c r="AD910" i="23"/>
  <c r="S910" i="23"/>
  <c r="S905" i="23"/>
  <c r="AD905" i="23"/>
  <c r="AD895" i="23"/>
  <c r="S895" i="23"/>
  <c r="AD881" i="23"/>
  <c r="S881" i="23"/>
  <c r="AD878" i="23"/>
  <c r="AG878" i="23" s="1"/>
  <c r="S878" i="23"/>
  <c r="AM2221" i="36"/>
  <c r="AM2222" i="36" s="1"/>
  <c r="AR2185" i="36"/>
  <c r="AM2207" i="36"/>
  <c r="AR2207" i="36" s="1"/>
  <c r="HY201" i="32"/>
  <c r="S884" i="23"/>
  <c r="AD884" i="23"/>
  <c r="AG884" i="23" s="1"/>
  <c r="S904" i="23"/>
  <c r="AD904" i="23"/>
  <c r="AG904" i="23" s="1"/>
  <c r="AD901" i="23"/>
  <c r="S901" i="23"/>
  <c r="S874" i="23"/>
  <c r="AD874" i="23"/>
  <c r="AD912" i="23"/>
  <c r="AG912" i="23" s="1"/>
  <c r="S912" i="23"/>
  <c r="AD906" i="23"/>
  <c r="S906" i="23"/>
  <c r="S907" i="23"/>
  <c r="AD907" i="23"/>
  <c r="AG907" i="23" s="1"/>
  <c r="AD879" i="23"/>
  <c r="S879" i="23"/>
  <c r="AD893" i="23"/>
  <c r="AG893" i="23" s="1"/>
  <c r="S893" i="23"/>
  <c r="AD887" i="23"/>
  <c r="S887" i="23"/>
  <c r="BC46" i="32"/>
  <c r="BB58" i="32"/>
  <c r="BA46" i="32"/>
  <c r="BU46" i="32"/>
  <c r="BA47" i="32"/>
  <c r="BU44" i="32"/>
  <c r="BA44" i="32"/>
  <c r="BA45" i="32"/>
  <c r="BC44" i="32"/>
  <c r="IM39" i="32"/>
  <c r="IC160" i="32"/>
  <c r="II163" i="32"/>
  <c r="FV196" i="32"/>
  <c r="GP196" i="32" s="1"/>
  <c r="GP197" i="32" s="1"/>
  <c r="GP198" i="32" s="1"/>
  <c r="GP199" i="32" s="1"/>
  <c r="GP200" i="32" s="1"/>
  <c r="GP201" i="32" s="1"/>
  <c r="GP202" i="32" s="1"/>
  <c r="GP203" i="32" s="1"/>
  <c r="GP204" i="32" s="1"/>
  <c r="GP205" i="32" s="1"/>
  <c r="GP206" i="32" s="1"/>
  <c r="GP207" i="32" s="1"/>
  <c r="IM74" i="32"/>
  <c r="HY200" i="32"/>
  <c r="IG168" i="32"/>
  <c r="IG101" i="32"/>
  <c r="HY86" i="32"/>
  <c r="II132" i="32"/>
  <c r="C36" i="89"/>
  <c r="IU19" i="32"/>
  <c r="B1770" i="108"/>
  <c r="B1773" i="108" s="1"/>
  <c r="IM38" i="32"/>
  <c r="IU49" i="32"/>
  <c r="IC231" i="32"/>
  <c r="II211" i="32"/>
  <c r="II209" i="32"/>
  <c r="HY33" i="32"/>
  <c r="FV160" i="32"/>
  <c r="GP160" i="32" s="1"/>
  <c r="GP161" i="32" s="1"/>
  <c r="GP162" i="32" s="1"/>
  <c r="GP163" i="32" s="1"/>
  <c r="GP164" i="32" s="1"/>
  <c r="GP165" i="32" s="1"/>
  <c r="GP166" i="32" s="1"/>
  <c r="GP167" i="32" s="1"/>
  <c r="GP168" i="32" s="1"/>
  <c r="GP169" i="32" s="1"/>
  <c r="GP170" i="32" s="1"/>
  <c r="GP171" i="32" s="1"/>
  <c r="EV20" i="31"/>
  <c r="EN16" i="31"/>
  <c r="EN22" i="31"/>
  <c r="EM21" i="31"/>
  <c r="EM26" i="31"/>
  <c r="EM19" i="31"/>
  <c r="EM11" i="31"/>
  <c r="IU60" i="32"/>
  <c r="EV12" i="31"/>
  <c r="AJ820" i="23"/>
  <c r="IU39" i="32"/>
  <c r="IM42" i="32"/>
  <c r="AH965" i="23"/>
  <c r="HY197" i="32"/>
  <c r="II217" i="32"/>
  <c r="EQ19" i="31"/>
  <c r="HY93" i="32"/>
  <c r="IG93" i="32"/>
  <c r="HY69" i="32"/>
  <c r="EM10" i="31"/>
  <c r="EM18" i="31"/>
  <c r="IG198" i="32"/>
  <c r="IU25" i="32"/>
  <c r="EN25" i="31"/>
  <c r="EL18" i="31"/>
  <c r="EL16" i="31"/>
  <c r="EL26" i="31"/>
  <c r="EV19" i="31"/>
  <c r="EM13" i="31"/>
  <c r="FM214" i="32"/>
  <c r="FM217" i="32"/>
  <c r="IM69" i="32"/>
  <c r="IQ61" i="32"/>
  <c r="FV64" i="32"/>
  <c r="GP64" i="32" s="1"/>
  <c r="IC68" i="32"/>
  <c r="ER25" i="31"/>
  <c r="IU54" i="32"/>
  <c r="IQ53" i="32"/>
  <c r="AD972" i="23"/>
  <c r="IC223" i="32"/>
  <c r="HY193" i="32"/>
  <c r="FM216" i="32"/>
  <c r="IU53" i="32"/>
  <c r="IC130" i="32"/>
  <c r="EM25" i="31"/>
  <c r="EM17" i="31"/>
  <c r="EM16" i="31"/>
  <c r="EM20" i="31"/>
  <c r="FM218" i="32"/>
  <c r="IC152" i="32"/>
  <c r="ER10" i="31"/>
  <c r="EM15" i="31"/>
  <c r="EM14" i="31"/>
  <c r="EM27" i="31"/>
  <c r="IM59" i="32"/>
  <c r="FM215" i="32"/>
  <c r="FM209" i="32"/>
  <c r="IQ56" i="32"/>
  <c r="IU18" i="32"/>
  <c r="IC229" i="32"/>
  <c r="IG197" i="32"/>
  <c r="HY199" i="32"/>
  <c r="HY122" i="32"/>
  <c r="IC230" i="32"/>
  <c r="IC158" i="32"/>
  <c r="IQ75" i="32"/>
  <c r="FM219" i="32"/>
  <c r="FM210" i="32"/>
  <c r="IQ25" i="32"/>
  <c r="IQ62" i="32"/>
  <c r="IC172" i="32"/>
  <c r="IM57" i="32"/>
  <c r="HY207" i="32"/>
  <c r="IG111" i="32"/>
  <c r="BB31" i="32"/>
  <c r="IC90" i="32"/>
  <c r="IG158" i="32"/>
  <c r="HY101" i="32"/>
  <c r="IG79" i="32"/>
  <c r="HY51" i="32"/>
  <c r="IC137" i="32"/>
  <c r="II144" i="32"/>
  <c r="HY25" i="32"/>
  <c r="ER19" i="31"/>
  <c r="EN21" i="31"/>
  <c r="EN14" i="31"/>
  <c r="EV15" i="31"/>
  <c r="EV11" i="31"/>
  <c r="AG2185" i="36"/>
  <c r="AG2207" i="36" s="1"/>
  <c r="EM22" i="31"/>
  <c r="FU213" i="32"/>
  <c r="FU210" i="32"/>
  <c r="FU219" i="32"/>
  <c r="FU215" i="32"/>
  <c r="FU208" i="32"/>
  <c r="GO208" i="32" s="1"/>
  <c r="FU211" i="32"/>
  <c r="FU217" i="32"/>
  <c r="FU209" i="32"/>
  <c r="FU218" i="32"/>
  <c r="FU214" i="32"/>
  <c r="FU216" i="32"/>
  <c r="FU212" i="32"/>
  <c r="EN17" i="31"/>
  <c r="BU143" i="32"/>
  <c r="BH143" i="32"/>
  <c r="BB155" i="32"/>
  <c r="BA143" i="32"/>
  <c r="BH144" i="32"/>
  <c r="BA144" i="32"/>
  <c r="FV124" i="32"/>
  <c r="GP124" i="32" s="1"/>
  <c r="GP125" i="32" s="1"/>
  <c r="GP126" i="32" s="1"/>
  <c r="GP127" i="32" s="1"/>
  <c r="GP128" i="32" s="1"/>
  <c r="GP129" i="32" s="1"/>
  <c r="GP130" i="32" s="1"/>
  <c r="GP131" i="32" s="1"/>
  <c r="GP132" i="32" s="1"/>
  <c r="GP133" i="32" s="1"/>
  <c r="GP134" i="32" s="1"/>
  <c r="GP135" i="32" s="1"/>
  <c r="EV21" i="31"/>
  <c r="EV22" i="31"/>
  <c r="IG116" i="32"/>
  <c r="EL13" i="31"/>
  <c r="EN19" i="31"/>
  <c r="FV76" i="32"/>
  <c r="GP76" i="32" s="1"/>
  <c r="FV148" i="32"/>
  <c r="GP148" i="32" s="1"/>
  <c r="AH983" i="23"/>
  <c r="EV27" i="31"/>
  <c r="II199" i="32"/>
  <c r="EL24" i="31"/>
  <c r="ER20" i="31"/>
  <c r="R1775" i="108"/>
  <c r="R1770" i="108"/>
  <c r="R1773" i="108" s="1"/>
  <c r="FV88" i="32"/>
  <c r="GP88" i="32" s="1"/>
  <c r="GP89" i="32" s="1"/>
  <c r="FV16" i="32"/>
  <c r="GP16" i="32" s="1"/>
  <c r="GP17" i="32" s="1"/>
  <c r="GP18" i="32" s="1"/>
  <c r="GP19" i="32" s="1"/>
  <c r="GP20" i="32" s="1"/>
  <c r="FV184" i="32"/>
  <c r="GP184" i="32" s="1"/>
  <c r="GP185" i="32" s="1"/>
  <c r="GP186" i="32" s="1"/>
  <c r="GP187" i="32" s="1"/>
  <c r="GP188" i="32" s="1"/>
  <c r="GP189" i="32" s="1"/>
  <c r="GP190" i="32" s="1"/>
  <c r="GP191" i="32" s="1"/>
  <c r="GP192" i="32" s="1"/>
  <c r="GP193" i="32" s="1"/>
  <c r="GP194" i="32" s="1"/>
  <c r="GP195" i="32" s="1"/>
  <c r="EV25" i="31"/>
  <c r="EV24" i="31"/>
  <c r="EV13" i="31"/>
  <c r="EV14" i="31"/>
  <c r="EV10" i="31"/>
  <c r="N1775" i="108"/>
  <c r="N1770" i="108"/>
  <c r="N1773" i="108" s="1"/>
  <c r="AH964" i="23"/>
  <c r="II218" i="32"/>
  <c r="II212" i="32"/>
  <c r="IC72" i="32"/>
  <c r="HY147" i="32"/>
  <c r="IC180" i="32"/>
  <c r="IG128" i="32"/>
  <c r="HY158" i="32"/>
  <c r="IC191" i="32"/>
  <c r="IG51" i="32"/>
  <c r="IG65" i="32"/>
  <c r="EL22" i="31"/>
  <c r="EL20" i="31"/>
  <c r="EL14" i="31"/>
  <c r="ER22" i="31"/>
  <c r="ER11" i="31"/>
  <c r="EN23" i="31"/>
  <c r="EN24" i="31"/>
  <c r="EN13" i="31"/>
  <c r="EN20" i="31"/>
  <c r="EN27" i="31"/>
  <c r="FV52" i="32"/>
  <c r="GP52" i="32" s="1"/>
  <c r="GP53" i="32" s="1"/>
  <c r="FV112" i="32"/>
  <c r="GP112" i="32" s="1"/>
  <c r="GP113" i="32" s="1"/>
  <c r="GP114" i="32" s="1"/>
  <c r="GP115" i="32" s="1"/>
  <c r="GP116" i="32" s="1"/>
  <c r="GP117" i="32" s="1"/>
  <c r="GP118" i="32" s="1"/>
  <c r="GP119" i="32" s="1"/>
  <c r="GP120" i="32" s="1"/>
  <c r="GP121" i="32" s="1"/>
  <c r="GP122" i="32" s="1"/>
  <c r="GP123" i="32" s="1"/>
  <c r="FV4" i="32"/>
  <c r="GP4" i="32" s="1"/>
  <c r="FV40" i="32"/>
  <c r="GP40" i="32" s="1"/>
  <c r="GP41" i="32" s="1"/>
  <c r="GP42" i="32" s="1"/>
  <c r="GP43" i="32" s="1"/>
  <c r="EV16" i="31"/>
  <c r="EV18" i="31"/>
  <c r="FV136" i="32"/>
  <c r="GP136" i="32" s="1"/>
  <c r="GP137" i="32" s="1"/>
  <c r="GP138" i="32" s="1"/>
  <c r="GP139" i="32" s="1"/>
  <c r="GP140" i="32" s="1"/>
  <c r="GP141" i="32" s="1"/>
  <c r="GP142" i="32" s="1"/>
  <c r="GP143" i="32" s="1"/>
  <c r="GP144" i="32" s="1"/>
  <c r="GP145" i="32" s="1"/>
  <c r="GP146" i="32" s="1"/>
  <c r="GP147" i="32" s="1"/>
  <c r="II203" i="32"/>
  <c r="IG29" i="32"/>
  <c r="EL11" i="31"/>
  <c r="AO2222" i="36"/>
  <c r="ER14" i="31"/>
  <c r="II51" i="32"/>
  <c r="HY144" i="32"/>
  <c r="IG34" i="32"/>
  <c r="L2174" i="36"/>
  <c r="AI2220" i="36"/>
  <c r="EL21" i="31"/>
  <c r="EL12" i="31"/>
  <c r="EL19" i="31"/>
  <c r="EL23" i="31"/>
  <c r="IG137" i="32"/>
  <c r="ER17" i="31"/>
  <c r="ER16" i="31"/>
  <c r="ER21" i="31"/>
  <c r="ER12" i="31"/>
  <c r="HY45" i="32"/>
  <c r="HY177" i="32"/>
  <c r="IC96" i="32"/>
  <c r="EL27" i="31"/>
  <c r="EL10" i="31"/>
  <c r="EL25" i="31"/>
  <c r="EL17" i="31"/>
  <c r="ER18" i="31"/>
  <c r="ER26" i="31"/>
  <c r="ER24" i="31"/>
  <c r="HY194" i="32"/>
  <c r="IG193" i="32"/>
  <c r="HY134" i="32"/>
  <c r="HY98" i="32"/>
  <c r="IC182" i="32"/>
  <c r="HY120" i="32"/>
  <c r="IC157" i="32"/>
  <c r="IG86" i="32"/>
  <c r="FQ219" i="32"/>
  <c r="FQ209" i="32"/>
  <c r="ER23" i="31"/>
  <c r="BA66" i="32"/>
  <c r="BU66" i="32"/>
  <c r="BC66" i="32"/>
  <c r="BH66" i="32"/>
  <c r="BB78" i="32"/>
  <c r="BB79" i="32"/>
  <c r="BB67" i="32"/>
  <c r="BH67" i="32"/>
  <c r="BA67" i="32"/>
  <c r="BH68" i="32"/>
  <c r="BU67" i="32"/>
  <c r="BC67" i="32"/>
  <c r="BA68" i="32"/>
  <c r="IG68" i="32"/>
  <c r="IG80" i="32"/>
  <c r="HY95" i="32"/>
  <c r="HY107" i="32"/>
  <c r="IC161" i="32"/>
  <c r="IC149" i="32"/>
  <c r="IC48" i="32"/>
  <c r="IC36" i="32"/>
  <c r="IG38" i="32"/>
  <c r="IG50" i="32"/>
  <c r="IC38" i="32"/>
  <c r="IC50" i="32"/>
  <c r="IG16" i="32"/>
  <c r="HS16" i="32"/>
  <c r="HS17" i="32" s="1"/>
  <c r="HS18" i="32" s="1"/>
  <c r="HS19" i="32" s="1"/>
  <c r="HS20" i="32" s="1"/>
  <c r="HS21" i="32" s="1"/>
  <c r="HS22" i="32" s="1"/>
  <c r="HS23" i="32" s="1"/>
  <c r="HS24" i="32" s="1"/>
  <c r="HS25" i="32" s="1"/>
  <c r="HS26" i="32" s="1"/>
  <c r="HS27" i="32" s="1"/>
  <c r="HY34" i="32"/>
  <c r="HY22" i="32"/>
  <c r="IG150" i="32"/>
  <c r="NM49" i="32"/>
  <c r="NL73" i="32"/>
  <c r="IG91" i="32"/>
  <c r="HY174" i="32"/>
  <c r="HY186" i="32"/>
  <c r="HY163" i="32"/>
  <c r="HY83" i="32"/>
  <c r="HY71" i="32"/>
  <c r="IC51" i="32"/>
  <c r="IC63" i="32"/>
  <c r="IC44" i="32"/>
  <c r="IC32" i="32"/>
  <c r="NM27" i="32"/>
  <c r="NL51" i="32"/>
  <c r="II156" i="32"/>
  <c r="II168" i="32"/>
  <c r="II115" i="32"/>
  <c r="II127" i="32"/>
  <c r="IC116" i="32"/>
  <c r="IC104" i="32"/>
  <c r="IG23" i="32"/>
  <c r="IG35" i="32"/>
  <c r="NM31" i="32"/>
  <c r="NL55" i="32"/>
  <c r="HU185" i="32"/>
  <c r="HU186" i="32" s="1"/>
  <c r="HU187" i="32" s="1"/>
  <c r="HU188" i="32" s="1"/>
  <c r="HU189" i="32" s="1"/>
  <c r="HU190" i="32" s="1"/>
  <c r="HU191" i="32" s="1"/>
  <c r="HU192" i="32" s="1"/>
  <c r="HU193" i="32" s="1"/>
  <c r="HU194" i="32" s="1"/>
  <c r="HU195" i="32" s="1"/>
  <c r="HU4" i="32"/>
  <c r="HU5" i="32" s="1"/>
  <c r="HU6" i="32" s="1"/>
  <c r="HU7" i="32" s="1"/>
  <c r="HU8" i="32" s="1"/>
  <c r="HU9" i="32" s="1"/>
  <c r="HU10" i="32" s="1"/>
  <c r="HU11" i="32" s="1"/>
  <c r="HU12" i="32" s="1"/>
  <c r="HU13" i="32" s="1"/>
  <c r="HU14" i="32" s="1"/>
  <c r="HU15" i="32" s="1"/>
  <c r="II16" i="32"/>
  <c r="HY170" i="32"/>
  <c r="HY133" i="32"/>
  <c r="HY145" i="32"/>
  <c r="II171" i="32"/>
  <c r="IC134" i="32"/>
  <c r="IC122" i="32"/>
  <c r="II194" i="32"/>
  <c r="II79" i="32"/>
  <c r="II91" i="32"/>
  <c r="HY61" i="32"/>
  <c r="HY73" i="32"/>
  <c r="NM45" i="32"/>
  <c r="NL69" i="32"/>
  <c r="II99" i="32"/>
  <c r="IU59" i="32"/>
  <c r="IQ72" i="32"/>
  <c r="IQ36" i="32"/>
  <c r="IQ32" i="32"/>
  <c r="IU23" i="32"/>
  <c r="IQ33" i="32"/>
  <c r="IG222" i="32"/>
  <c r="IC118" i="32"/>
  <c r="HY44" i="32"/>
  <c r="II30" i="32"/>
  <c r="II42" i="32"/>
  <c r="IC83" i="32"/>
  <c r="II114" i="32"/>
  <c r="II126" i="32"/>
  <c r="IG179" i="32"/>
  <c r="IG165" i="32"/>
  <c r="IG177" i="32"/>
  <c r="IC159" i="32"/>
  <c r="IC171" i="32"/>
  <c r="IC114" i="32"/>
  <c r="IC126" i="32"/>
  <c r="IC103" i="32"/>
  <c r="IC115" i="32"/>
  <c r="IC84" i="32"/>
  <c r="IG48" i="32"/>
  <c r="IG114" i="32"/>
  <c r="IG126" i="32"/>
  <c r="II122" i="32"/>
  <c r="II134" i="32"/>
  <c r="II85" i="32"/>
  <c r="II97" i="32"/>
  <c r="II34" i="32"/>
  <c r="II22" i="32"/>
  <c r="NL119" i="32"/>
  <c r="NM95" i="32"/>
  <c r="NM25" i="32"/>
  <c r="NL49" i="32"/>
  <c r="HY159" i="32"/>
  <c r="HY138" i="32"/>
  <c r="HY150" i="32"/>
  <c r="IG118" i="32"/>
  <c r="IG106" i="32"/>
  <c r="HY118" i="32"/>
  <c r="HY106" i="32"/>
  <c r="II170" i="32"/>
  <c r="II158" i="32"/>
  <c r="NM53" i="32"/>
  <c r="NL77" i="32"/>
  <c r="IG105" i="32"/>
  <c r="IG32" i="32"/>
  <c r="IG44" i="32"/>
  <c r="II53" i="32"/>
  <c r="II65" i="32"/>
  <c r="HU161" i="32"/>
  <c r="HU162" i="32" s="1"/>
  <c r="HU163" i="32" s="1"/>
  <c r="HU164" i="32" s="1"/>
  <c r="HU165" i="32" s="1"/>
  <c r="HU166" i="32" s="1"/>
  <c r="HU167" i="32" s="1"/>
  <c r="HU168" i="32" s="1"/>
  <c r="HU169" i="32" s="1"/>
  <c r="HU170" i="32" s="1"/>
  <c r="HU171" i="32" s="1"/>
  <c r="HK160" i="32"/>
  <c r="HK161" i="32" s="1"/>
  <c r="HK162" i="32" s="1"/>
  <c r="HK163" i="32" s="1"/>
  <c r="HK164" i="32" s="1"/>
  <c r="HK165" i="32" s="1"/>
  <c r="HK166" i="32" s="1"/>
  <c r="HK167" i="32" s="1"/>
  <c r="HK168" i="32" s="1"/>
  <c r="HK169" i="32" s="1"/>
  <c r="HK170" i="32" s="1"/>
  <c r="HK171" i="32" s="1"/>
  <c r="HY160" i="32"/>
  <c r="HY172" i="32"/>
  <c r="II191" i="32"/>
  <c r="IG181" i="32"/>
  <c r="HY182" i="32"/>
  <c r="II174" i="32"/>
  <c r="IG162" i="32"/>
  <c r="HY146" i="32"/>
  <c r="II129" i="32"/>
  <c r="II141" i="32"/>
  <c r="HY113" i="32"/>
  <c r="HY97" i="32"/>
  <c r="HY109" i="32"/>
  <c r="IC88" i="32"/>
  <c r="IC76" i="32"/>
  <c r="HO76" i="32"/>
  <c r="HO77" i="32" s="1"/>
  <c r="HO78" i="32" s="1"/>
  <c r="HO79" i="32" s="1"/>
  <c r="HO80" i="32" s="1"/>
  <c r="HO81" i="32" s="1"/>
  <c r="HO82" i="32" s="1"/>
  <c r="HO83" i="32" s="1"/>
  <c r="HO84" i="32" s="1"/>
  <c r="HO85" i="32" s="1"/>
  <c r="HO86" i="32" s="1"/>
  <c r="HO87" i="32" s="1"/>
  <c r="HO64" i="32"/>
  <c r="HO65" i="32" s="1"/>
  <c r="HO66" i="32" s="1"/>
  <c r="HO67" i="32" s="1"/>
  <c r="HO68" i="32" s="1"/>
  <c r="HO69" i="32" s="1"/>
  <c r="HO70" i="32" s="1"/>
  <c r="HO71" i="32" s="1"/>
  <c r="HO72" i="32" s="1"/>
  <c r="HO73" i="32" s="1"/>
  <c r="HO74" i="32" s="1"/>
  <c r="HO75" i="32" s="1"/>
  <c r="IC64" i="32"/>
  <c r="IC163" i="32"/>
  <c r="IC175" i="32"/>
  <c r="IG149" i="32"/>
  <c r="HU124" i="32"/>
  <c r="HU125" i="32" s="1"/>
  <c r="HU126" i="32" s="1"/>
  <c r="HU127" i="32" s="1"/>
  <c r="HU128" i="32" s="1"/>
  <c r="HU129" i="32" s="1"/>
  <c r="HU130" i="32" s="1"/>
  <c r="HU131" i="32" s="1"/>
  <c r="HU132" i="32" s="1"/>
  <c r="HU133" i="32" s="1"/>
  <c r="HU134" i="32" s="1"/>
  <c r="HU135" i="32" s="1"/>
  <c r="II124" i="32"/>
  <c r="II100" i="32"/>
  <c r="HU100" i="32"/>
  <c r="HU101" i="32" s="1"/>
  <c r="HU102" i="32" s="1"/>
  <c r="HU103" i="32" s="1"/>
  <c r="HU104" i="32" s="1"/>
  <c r="HU105" i="32" s="1"/>
  <c r="HU106" i="32" s="1"/>
  <c r="HU107" i="32" s="1"/>
  <c r="HU108" i="32" s="1"/>
  <c r="HU109" i="32" s="1"/>
  <c r="HU110" i="32" s="1"/>
  <c r="HU111" i="32" s="1"/>
  <c r="II55" i="32"/>
  <c r="II67" i="32"/>
  <c r="HS28" i="32"/>
  <c r="HS29" i="32" s="1"/>
  <c r="HS30" i="32" s="1"/>
  <c r="HS31" i="32" s="1"/>
  <c r="HS32" i="32" s="1"/>
  <c r="HS33" i="32" s="1"/>
  <c r="HS34" i="32" s="1"/>
  <c r="HS35" i="32" s="1"/>
  <c r="HS36" i="32" s="1"/>
  <c r="HS37" i="32" s="1"/>
  <c r="HS38" i="32" s="1"/>
  <c r="HS39" i="32" s="1"/>
  <c r="IG28" i="32"/>
  <c r="NM59" i="32"/>
  <c r="NL83" i="32"/>
  <c r="CC198" i="32"/>
  <c r="CE197" i="32"/>
  <c r="CF197" i="32"/>
  <c r="HO148" i="32"/>
  <c r="HO149" i="32" s="1"/>
  <c r="HO150" i="32" s="1"/>
  <c r="HO151" i="32" s="1"/>
  <c r="HO152" i="32" s="1"/>
  <c r="HO153" i="32" s="1"/>
  <c r="HO154" i="32" s="1"/>
  <c r="HO155" i="32" s="1"/>
  <c r="HO156" i="32" s="1"/>
  <c r="HO157" i="32" s="1"/>
  <c r="HO158" i="32" s="1"/>
  <c r="HO159" i="32" s="1"/>
  <c r="IC148" i="32"/>
  <c r="II151" i="32"/>
  <c r="IC113" i="32"/>
  <c r="HO4" i="32"/>
  <c r="HO5" i="32" s="1"/>
  <c r="HO6" i="32" s="1"/>
  <c r="HO7" i="32" s="1"/>
  <c r="HO8" i="32" s="1"/>
  <c r="HO9" i="32" s="1"/>
  <c r="HO10" i="32" s="1"/>
  <c r="HO11" i="32" s="1"/>
  <c r="HO12" i="32" s="1"/>
  <c r="HO13" i="32" s="1"/>
  <c r="HO14" i="32" s="1"/>
  <c r="HO15" i="32" s="1"/>
  <c r="IC16" i="32"/>
  <c r="II123" i="32"/>
  <c r="IG108" i="32"/>
  <c r="II76" i="32"/>
  <c r="HU76" i="32"/>
  <c r="HU77" i="32" s="1"/>
  <c r="HU78" i="32" s="1"/>
  <c r="HU79" i="32" s="1"/>
  <c r="HU80" i="32" s="1"/>
  <c r="HU81" i="32" s="1"/>
  <c r="HU82" i="32" s="1"/>
  <c r="HU83" i="32" s="1"/>
  <c r="HU84" i="32" s="1"/>
  <c r="HU85" i="32" s="1"/>
  <c r="HU86" i="32" s="1"/>
  <c r="HU87" i="32" s="1"/>
  <c r="II88" i="32"/>
  <c r="NM29" i="32"/>
  <c r="NL53" i="32"/>
  <c r="IG71" i="32"/>
  <c r="IG147" i="32"/>
  <c r="II175" i="32"/>
  <c r="IC144" i="32"/>
  <c r="IC110" i="32"/>
  <c r="IC97" i="32"/>
  <c r="IC109" i="32"/>
  <c r="IG66" i="32"/>
  <c r="IG78" i="32"/>
  <c r="HK64" i="32"/>
  <c r="HK65" i="32" s="1"/>
  <c r="HK66" i="32" s="1"/>
  <c r="HK67" i="32" s="1"/>
  <c r="HK68" i="32" s="1"/>
  <c r="HK69" i="32" s="1"/>
  <c r="HK70" i="32" s="1"/>
  <c r="HK71" i="32" s="1"/>
  <c r="HK72" i="32" s="1"/>
  <c r="HK73" i="32" s="1"/>
  <c r="HK74" i="32" s="1"/>
  <c r="HK75" i="32" s="1"/>
  <c r="HY64" i="32"/>
  <c r="HY50" i="32"/>
  <c r="HY62" i="32"/>
  <c r="IC43" i="32"/>
  <c r="IC31" i="32"/>
  <c r="IG185" i="32"/>
  <c r="IG173" i="32"/>
  <c r="IG159" i="32"/>
  <c r="IG171" i="32"/>
  <c r="II140" i="32"/>
  <c r="II152" i="32"/>
  <c r="HO136" i="32"/>
  <c r="HO137" i="32" s="1"/>
  <c r="HO138" i="32" s="1"/>
  <c r="HO139" i="32" s="1"/>
  <c r="HO140" i="32" s="1"/>
  <c r="HO141" i="32" s="1"/>
  <c r="HO142" i="32" s="1"/>
  <c r="HO143" i="32" s="1"/>
  <c r="HO144" i="32" s="1"/>
  <c r="HO145" i="32" s="1"/>
  <c r="HO146" i="32" s="1"/>
  <c r="HO147" i="32" s="1"/>
  <c r="IC136" i="32"/>
  <c r="HY125" i="32"/>
  <c r="HY137" i="32"/>
  <c r="II104" i="32"/>
  <c r="II116" i="32"/>
  <c r="HY105" i="32"/>
  <c r="HY117" i="32"/>
  <c r="HY56" i="32"/>
  <c r="HY68" i="32"/>
  <c r="IG33" i="32"/>
  <c r="IG45" i="32"/>
  <c r="NM91" i="32"/>
  <c r="NL115" i="32"/>
  <c r="NM57" i="32"/>
  <c r="NL81" i="32"/>
  <c r="NM22" i="32"/>
  <c r="NL46" i="32"/>
  <c r="HY63" i="32"/>
  <c r="NL47" i="32"/>
  <c r="NM23" i="32"/>
  <c r="IG125" i="32"/>
  <c r="IG113" i="32"/>
  <c r="NL105" i="32"/>
  <c r="NM81" i="32"/>
  <c r="IC156" i="32"/>
  <c r="IU36" i="32"/>
  <c r="IQ60" i="32"/>
  <c r="IM51" i="32"/>
  <c r="IM71" i="32"/>
  <c r="IM72" i="32"/>
  <c r="IM54" i="32"/>
  <c r="II221" i="32"/>
  <c r="IG205" i="32"/>
  <c r="HY110" i="32"/>
  <c r="IG201" i="32"/>
  <c r="II224" i="32"/>
  <c r="IG154" i="32"/>
  <c r="IG142" i="32"/>
  <c r="II28" i="32"/>
  <c r="HU28" i="32"/>
  <c r="HU29" i="32" s="1"/>
  <c r="HU30" i="32" s="1"/>
  <c r="HU31" i="32" s="1"/>
  <c r="HU32" i="32" s="1"/>
  <c r="HU33" i="32" s="1"/>
  <c r="HU34" i="32" s="1"/>
  <c r="HU35" i="32" s="1"/>
  <c r="HU36" i="32" s="1"/>
  <c r="HU37" i="32" s="1"/>
  <c r="HU38" i="32" s="1"/>
  <c r="HU39" i="32" s="1"/>
  <c r="HY141" i="32"/>
  <c r="HY153" i="32"/>
  <c r="IG182" i="32"/>
  <c r="IG194" i="32"/>
  <c r="HY90" i="32"/>
  <c r="HY102" i="32"/>
  <c r="IU69" i="32"/>
  <c r="IG69" i="32"/>
  <c r="IC74" i="32"/>
  <c r="IC86" i="32"/>
  <c r="HY161" i="32"/>
  <c r="HY149" i="32"/>
  <c r="IG134" i="32"/>
  <c r="IG119" i="32"/>
  <c r="IG107" i="32"/>
  <c r="II96" i="32"/>
  <c r="IG73" i="32"/>
  <c r="IG61" i="32"/>
  <c r="IG82" i="32"/>
  <c r="IG94" i="32"/>
  <c r="NL31" i="32"/>
  <c r="NM65" i="32"/>
  <c r="NL89" i="32"/>
  <c r="HY99" i="32"/>
  <c r="HY111" i="32"/>
  <c r="IC49" i="32"/>
  <c r="IC37" i="32"/>
  <c r="II183" i="32"/>
  <c r="HY84" i="32"/>
  <c r="IG190" i="32"/>
  <c r="IG178" i="32"/>
  <c r="HY135" i="32"/>
  <c r="IG98" i="32"/>
  <c r="NL39" i="32"/>
  <c r="HK88" i="32"/>
  <c r="HK89" i="32" s="1"/>
  <c r="HK90" i="32" s="1"/>
  <c r="HK91" i="32" s="1"/>
  <c r="HK92" i="32" s="1"/>
  <c r="HK93" i="32" s="1"/>
  <c r="HK94" i="32" s="1"/>
  <c r="HK95" i="32" s="1"/>
  <c r="HK96" i="32" s="1"/>
  <c r="HK97" i="32" s="1"/>
  <c r="HK98" i="32" s="1"/>
  <c r="HK99" i="32" s="1"/>
  <c r="HY88" i="32"/>
  <c r="CJ112" i="32"/>
  <c r="CG113" i="32"/>
  <c r="CI112" i="32"/>
  <c r="NL113" i="32"/>
  <c r="NM89" i="32"/>
  <c r="NM47" i="32"/>
  <c r="NL71" i="32"/>
  <c r="IC195" i="32"/>
  <c r="II130" i="32"/>
  <c r="II142" i="32"/>
  <c r="HY132" i="32"/>
  <c r="IC93" i="32"/>
  <c r="IC81" i="32"/>
  <c r="IG60" i="32"/>
  <c r="II145" i="32"/>
  <c r="II133" i="32"/>
  <c r="NL61" i="32"/>
  <c r="NM37" i="32"/>
  <c r="HY37" i="32"/>
  <c r="HY94" i="32"/>
  <c r="HY55" i="32"/>
  <c r="HY43" i="32"/>
  <c r="IC192" i="32"/>
  <c r="HY175" i="32"/>
  <c r="IG170" i="32"/>
  <c r="HY171" i="32"/>
  <c r="HY183" i="32"/>
  <c r="HY136" i="32"/>
  <c r="HK136" i="32"/>
  <c r="HK137" i="32" s="1"/>
  <c r="HK138" i="32" s="1"/>
  <c r="HK139" i="32" s="1"/>
  <c r="HK140" i="32" s="1"/>
  <c r="HK141" i="32" s="1"/>
  <c r="HK142" i="32" s="1"/>
  <c r="HK143" i="32" s="1"/>
  <c r="HK144" i="32" s="1"/>
  <c r="HK145" i="32" s="1"/>
  <c r="HK146" i="32" s="1"/>
  <c r="HK147" i="32" s="1"/>
  <c r="IC125" i="32"/>
  <c r="IC123" i="32"/>
  <c r="IG102" i="32"/>
  <c r="IG90" i="32"/>
  <c r="HO52" i="32"/>
  <c r="HO53" i="32" s="1"/>
  <c r="HO54" i="32" s="1"/>
  <c r="HO55" i="32" s="1"/>
  <c r="HO56" i="32" s="1"/>
  <c r="HO57" i="32" s="1"/>
  <c r="HO58" i="32" s="1"/>
  <c r="HO59" i="32" s="1"/>
  <c r="HO60" i="32" s="1"/>
  <c r="HO61" i="32" s="1"/>
  <c r="HO62" i="32" s="1"/>
  <c r="HO63" i="32" s="1"/>
  <c r="IC52" i="32"/>
  <c r="IC23" i="32"/>
  <c r="IC35" i="32"/>
  <c r="II186" i="32"/>
  <c r="II198" i="32"/>
  <c r="IC194" i="32"/>
  <c r="IG146" i="32"/>
  <c r="IG133" i="32"/>
  <c r="II120" i="32"/>
  <c r="IG81" i="32"/>
  <c r="II36" i="32"/>
  <c r="IG161" i="32"/>
  <c r="II135" i="32"/>
  <c r="IM35" i="32"/>
  <c r="II48" i="32"/>
  <c r="II43" i="32"/>
  <c r="IC184" i="32"/>
  <c r="HO184" i="32"/>
  <c r="HO185" i="32" s="1"/>
  <c r="HO186" i="32" s="1"/>
  <c r="HO187" i="32" s="1"/>
  <c r="HO188" i="32" s="1"/>
  <c r="HO189" i="32" s="1"/>
  <c r="HO190" i="32" s="1"/>
  <c r="HO191" i="32" s="1"/>
  <c r="HO192" i="32" s="1"/>
  <c r="HO193" i="32" s="1"/>
  <c r="HO194" i="32" s="1"/>
  <c r="HO195" i="32" s="1"/>
  <c r="HY185" i="32"/>
  <c r="IG180" i="32"/>
  <c r="IG192" i="32"/>
  <c r="HY181" i="32"/>
  <c r="HY169" i="32"/>
  <c r="IC147" i="32"/>
  <c r="IG67" i="32"/>
  <c r="HY75" i="32"/>
  <c r="IC40" i="32"/>
  <c r="HO40" i="32"/>
  <c r="HO41" i="32" s="1"/>
  <c r="HO42" i="32" s="1"/>
  <c r="HO43" i="32" s="1"/>
  <c r="HO44" i="32" s="1"/>
  <c r="HO45" i="32" s="1"/>
  <c r="HO46" i="32" s="1"/>
  <c r="HO47" i="32" s="1"/>
  <c r="HO48" i="32" s="1"/>
  <c r="HO49" i="32" s="1"/>
  <c r="HO50" i="32" s="1"/>
  <c r="HO51" i="32" s="1"/>
  <c r="HU136" i="32"/>
  <c r="HU137" i="32" s="1"/>
  <c r="HU138" i="32" s="1"/>
  <c r="HU139" i="32" s="1"/>
  <c r="HU140" i="32" s="1"/>
  <c r="HU141" i="32" s="1"/>
  <c r="HU142" i="32" s="1"/>
  <c r="HU143" i="32" s="1"/>
  <c r="HU144" i="32" s="1"/>
  <c r="HU145" i="32" s="1"/>
  <c r="HU146" i="32" s="1"/>
  <c r="HU147" i="32" s="1"/>
  <c r="II136" i="32"/>
  <c r="II112" i="32"/>
  <c r="HY184" i="32"/>
  <c r="HK184" i="32"/>
  <c r="HK185" i="32" s="1"/>
  <c r="HK186" i="32" s="1"/>
  <c r="HK187" i="32" s="1"/>
  <c r="HK188" i="32" s="1"/>
  <c r="HK189" i="32" s="1"/>
  <c r="HK190" i="32" s="1"/>
  <c r="HK191" i="32" s="1"/>
  <c r="HK192" i="32" s="1"/>
  <c r="HK193" i="32" s="1"/>
  <c r="HK194" i="32" s="1"/>
  <c r="HK195" i="32" s="1"/>
  <c r="HY143" i="32"/>
  <c r="HY131" i="32"/>
  <c r="II190" i="32"/>
  <c r="II202" i="32"/>
  <c r="II107" i="32"/>
  <c r="II119" i="32"/>
  <c r="HY40" i="32"/>
  <c r="HY28" i="32"/>
  <c r="HK28" i="32"/>
  <c r="HK29" i="32" s="1"/>
  <c r="HK30" i="32" s="1"/>
  <c r="HK31" i="32" s="1"/>
  <c r="HK32" i="32" s="1"/>
  <c r="HK33" i="32" s="1"/>
  <c r="HK34" i="32" s="1"/>
  <c r="HK35" i="32" s="1"/>
  <c r="HK36" i="32" s="1"/>
  <c r="HK37" i="32" s="1"/>
  <c r="HK38" i="32" s="1"/>
  <c r="HK39" i="32" s="1"/>
  <c r="NM55" i="32"/>
  <c r="NL79" i="32"/>
  <c r="II197" i="32"/>
  <c r="II54" i="32"/>
  <c r="II66" i="32"/>
  <c r="NL85" i="32"/>
  <c r="NM61" i="32"/>
  <c r="HU148" i="32"/>
  <c r="HU149" i="32" s="1"/>
  <c r="HU150" i="32" s="1"/>
  <c r="HU151" i="32" s="1"/>
  <c r="HU152" i="32" s="1"/>
  <c r="HU153" i="32" s="1"/>
  <c r="HU154" i="32" s="1"/>
  <c r="HU155" i="32" s="1"/>
  <c r="HU156" i="32" s="1"/>
  <c r="HU157" i="32" s="1"/>
  <c r="HU158" i="32" s="1"/>
  <c r="HU159" i="32" s="1"/>
  <c r="II148" i="32"/>
  <c r="II160" i="32"/>
  <c r="IC102" i="32"/>
  <c r="II94" i="32"/>
  <c r="II82" i="32"/>
  <c r="IC73" i="32"/>
  <c r="IC85" i="32"/>
  <c r="II80" i="32"/>
  <c r="II92" i="32"/>
  <c r="NM41" i="32"/>
  <c r="NL65" i="32"/>
  <c r="IC108" i="32"/>
  <c r="IC120" i="32"/>
  <c r="II78" i="32"/>
  <c r="II90" i="32"/>
  <c r="HY66" i="32"/>
  <c r="HY78" i="32"/>
  <c r="II89" i="32"/>
  <c r="HU89" i="32"/>
  <c r="HU90" i="32" s="1"/>
  <c r="HU91" i="32" s="1"/>
  <c r="HU92" i="32" s="1"/>
  <c r="HU93" i="32" s="1"/>
  <c r="HU94" i="32" s="1"/>
  <c r="HU95" i="32" s="1"/>
  <c r="HU96" i="32" s="1"/>
  <c r="HU97" i="32" s="1"/>
  <c r="HU98" i="32" s="1"/>
  <c r="HU99" i="32" s="1"/>
  <c r="II101" i="32"/>
  <c r="NL117" i="32"/>
  <c r="NM93" i="32"/>
  <c r="II161" i="32"/>
  <c r="II173" i="32"/>
  <c r="II176" i="32"/>
  <c r="II164" i="32"/>
  <c r="IC87" i="32"/>
  <c r="IC99" i="32"/>
  <c r="HY58" i="32"/>
  <c r="HY70" i="32"/>
  <c r="HS136" i="32"/>
  <c r="HS137" i="32" s="1"/>
  <c r="HS138" i="32" s="1"/>
  <c r="HS139" i="32" s="1"/>
  <c r="HS140" i="32" s="1"/>
  <c r="HS141" i="32" s="1"/>
  <c r="HS142" i="32" s="1"/>
  <c r="HS143" i="32" s="1"/>
  <c r="HS144" i="32" s="1"/>
  <c r="HS145" i="32" s="1"/>
  <c r="HS146" i="32" s="1"/>
  <c r="HS147" i="32" s="1"/>
  <c r="IG148" i="32"/>
  <c r="IG136" i="32"/>
  <c r="IG30" i="32"/>
  <c r="IG42" i="32"/>
  <c r="IQ71" i="32"/>
  <c r="IQ38" i="32"/>
  <c r="IU30" i="32"/>
  <c r="IQ73" i="32"/>
  <c r="IG225" i="32"/>
  <c r="II227" i="32"/>
  <c r="IC203" i="32"/>
  <c r="HY202" i="32"/>
  <c r="HY229" i="32"/>
  <c r="HY216" i="32"/>
  <c r="HY206" i="32"/>
  <c r="II166" i="32"/>
  <c r="II178" i="32"/>
  <c r="II61" i="32"/>
  <c r="II73" i="32"/>
  <c r="HY189" i="32"/>
  <c r="IC45" i="32"/>
  <c r="IC57" i="32"/>
  <c r="II206" i="32"/>
  <c r="II155" i="32"/>
  <c r="II167" i="32"/>
  <c r="IG139" i="32"/>
  <c r="IG151" i="32"/>
  <c r="NM87" i="32"/>
  <c r="NL111" i="32"/>
  <c r="NL99" i="32"/>
  <c r="NM75" i="32"/>
  <c r="NL87" i="32"/>
  <c r="NM63" i="32"/>
  <c r="NL91" i="32"/>
  <c r="NM67" i="32"/>
  <c r="NM39" i="32"/>
  <c r="NL63" i="32"/>
  <c r="IM36" i="32"/>
  <c r="II177" i="32"/>
  <c r="NL43" i="32"/>
  <c r="NM19" i="32"/>
  <c r="HU196" i="32"/>
  <c r="HU197" i="32" s="1"/>
  <c r="HU198" i="32" s="1"/>
  <c r="HU199" i="32" s="1"/>
  <c r="HU200" i="32" s="1"/>
  <c r="HU201" i="32" s="1"/>
  <c r="HU202" i="32" s="1"/>
  <c r="HU203" i="32" s="1"/>
  <c r="HU204" i="32" s="1"/>
  <c r="HU205" i="32" s="1"/>
  <c r="HU206" i="32" s="1"/>
  <c r="HU207" i="32" s="1"/>
  <c r="II196" i="32"/>
  <c r="IG153" i="32"/>
  <c r="IC169" i="32"/>
  <c r="II40" i="32"/>
  <c r="IG191" i="32"/>
  <c r="IC155" i="32"/>
  <c r="IC167" i="32"/>
  <c r="IC141" i="32"/>
  <c r="IC129" i="32"/>
  <c r="HY139" i="32"/>
  <c r="HY127" i="32"/>
  <c r="HY108" i="32"/>
  <c r="IC82" i="32"/>
  <c r="IC94" i="32"/>
  <c r="HY52" i="32"/>
  <c r="HK52" i="32"/>
  <c r="HK53" i="32" s="1"/>
  <c r="HK54" i="32" s="1"/>
  <c r="HK55" i="32" s="1"/>
  <c r="HK56" i="32" s="1"/>
  <c r="HK57" i="32" s="1"/>
  <c r="HK58" i="32" s="1"/>
  <c r="HK59" i="32" s="1"/>
  <c r="HK60" i="32" s="1"/>
  <c r="HK61" i="32" s="1"/>
  <c r="HK62" i="32" s="1"/>
  <c r="HK63" i="32" s="1"/>
  <c r="HY60" i="32"/>
  <c r="HY48" i="32"/>
  <c r="HY168" i="32"/>
  <c r="HY156" i="32"/>
  <c r="IG144" i="32"/>
  <c r="HS100" i="32"/>
  <c r="HS101" i="32" s="1"/>
  <c r="HS102" i="32" s="1"/>
  <c r="HS103" i="32" s="1"/>
  <c r="HS104" i="32" s="1"/>
  <c r="HS105" i="32" s="1"/>
  <c r="HS106" i="32" s="1"/>
  <c r="HS107" i="32" s="1"/>
  <c r="HS108" i="32" s="1"/>
  <c r="HS109" i="32" s="1"/>
  <c r="HS110" i="32" s="1"/>
  <c r="HS111" i="32" s="1"/>
  <c r="IG100" i="32"/>
  <c r="HY92" i="32"/>
  <c r="HY80" i="32"/>
  <c r="IG31" i="32"/>
  <c r="IG43" i="32"/>
  <c r="NL123" i="32"/>
  <c r="NM99" i="32"/>
  <c r="NM77" i="32"/>
  <c r="NL101" i="32"/>
  <c r="IC65" i="32"/>
  <c r="IC107" i="32"/>
  <c r="IG186" i="32"/>
  <c r="IG174" i="32"/>
  <c r="II108" i="32"/>
  <c r="HY100" i="32"/>
  <c r="HK100" i="32"/>
  <c r="HK101" i="32" s="1"/>
  <c r="HK102" i="32" s="1"/>
  <c r="HK103" i="32" s="1"/>
  <c r="HK104" i="32" s="1"/>
  <c r="HK105" i="32" s="1"/>
  <c r="HK106" i="32" s="1"/>
  <c r="HK107" i="32" s="1"/>
  <c r="HK108" i="32" s="1"/>
  <c r="HK109" i="32" s="1"/>
  <c r="HK110" i="32" s="1"/>
  <c r="HK111" i="32" s="1"/>
  <c r="HK76" i="32"/>
  <c r="HK77" i="32" s="1"/>
  <c r="HK78" i="32" s="1"/>
  <c r="HK79" i="32" s="1"/>
  <c r="HK80" i="32" s="1"/>
  <c r="HK81" i="32" s="1"/>
  <c r="HK82" i="32" s="1"/>
  <c r="HK83" i="32" s="1"/>
  <c r="HK84" i="32" s="1"/>
  <c r="HK85" i="32" s="1"/>
  <c r="HK86" i="32" s="1"/>
  <c r="HK87" i="32" s="1"/>
  <c r="HY76" i="32"/>
  <c r="II25" i="32"/>
  <c r="II37" i="32"/>
  <c r="IC100" i="32"/>
  <c r="HY191" i="32"/>
  <c r="IG195" i="32"/>
  <c r="IG183" i="32"/>
  <c r="IG188" i="32"/>
  <c r="IG176" i="32"/>
  <c r="IC150" i="32"/>
  <c r="IC162" i="32"/>
  <c r="IC42" i="32"/>
  <c r="IC54" i="32"/>
  <c r="IC185" i="32"/>
  <c r="IC173" i="32"/>
  <c r="IG140" i="32"/>
  <c r="II125" i="32"/>
  <c r="II137" i="32"/>
  <c r="II33" i="32"/>
  <c r="HY21" i="32"/>
  <c r="HY124" i="32"/>
  <c r="HY112" i="32"/>
  <c r="HK112" i="32"/>
  <c r="HK113" i="32" s="1"/>
  <c r="HK114" i="32" s="1"/>
  <c r="HK115" i="32" s="1"/>
  <c r="HK116" i="32" s="1"/>
  <c r="HK117" i="32" s="1"/>
  <c r="HK118" i="32" s="1"/>
  <c r="HK119" i="32" s="1"/>
  <c r="HK120" i="32" s="1"/>
  <c r="HK121" i="32" s="1"/>
  <c r="HK122" i="32" s="1"/>
  <c r="HK123" i="32" s="1"/>
  <c r="HY91" i="32"/>
  <c r="HY103" i="32"/>
  <c r="HS53" i="32"/>
  <c r="HS54" i="32" s="1"/>
  <c r="HS55" i="32" s="1"/>
  <c r="HS56" i="32" s="1"/>
  <c r="HS57" i="32" s="1"/>
  <c r="HS58" i="32" s="1"/>
  <c r="HS59" i="32" s="1"/>
  <c r="HS60" i="32" s="1"/>
  <c r="HS61" i="32" s="1"/>
  <c r="HS62" i="32" s="1"/>
  <c r="HS63" i="32" s="1"/>
  <c r="HY154" i="32"/>
  <c r="IG37" i="32"/>
  <c r="II201" i="32"/>
  <c r="II189" i="32"/>
  <c r="HY164" i="32"/>
  <c r="HY176" i="32"/>
  <c r="II181" i="32"/>
  <c r="II169" i="32"/>
  <c r="IC55" i="32"/>
  <c r="IC67" i="32"/>
  <c r="NM97" i="32"/>
  <c r="NL121" i="32"/>
  <c r="HY47" i="32"/>
  <c r="IC177" i="32"/>
  <c r="D133" i="49"/>
  <c r="C132" i="49"/>
  <c r="E132" i="49" s="1"/>
  <c r="EQ25" i="31"/>
  <c r="EQ18" i="31"/>
  <c r="BB108" i="32"/>
  <c r="BA96" i="32"/>
  <c r="BC96" i="32"/>
  <c r="BB96" i="32"/>
  <c r="BU96" i="32"/>
  <c r="BH96" i="32"/>
  <c r="AH100" i="23"/>
  <c r="AH99" i="23"/>
  <c r="Y1775" i="108"/>
  <c r="Y1770" i="108"/>
  <c r="Y1773" i="108" s="1"/>
  <c r="BU24" i="32"/>
  <c r="BC24" i="32"/>
  <c r="BB24" i="32"/>
  <c r="BA24" i="32"/>
  <c r="BB36" i="32"/>
  <c r="X11" i="31"/>
  <c r="Y11" i="31" s="1"/>
  <c r="X10" i="31"/>
  <c r="Y10" i="31" s="1"/>
  <c r="BU20" i="32"/>
  <c r="BC20" i="32"/>
  <c r="BA20" i="32"/>
  <c r="BB20" i="32"/>
  <c r="BU19" i="32"/>
  <c r="BB19" i="32"/>
  <c r="BC19" i="32"/>
  <c r="BA19" i="32"/>
  <c r="BA35" i="32"/>
  <c r="BC34" i="32"/>
  <c r="BB34" i="32"/>
  <c r="BB46" i="32"/>
  <c r="BA34" i="32"/>
  <c r="BU34" i="32"/>
  <c r="BC30" i="32"/>
  <c r="BA30" i="32"/>
  <c r="BB30" i="32"/>
  <c r="BB42" i="32"/>
  <c r="BU30" i="32"/>
  <c r="BA31" i="32"/>
  <c r="HY227" i="32"/>
  <c r="HY213" i="32"/>
  <c r="HY224" i="32"/>
  <c r="HY218" i="32"/>
  <c r="EQ23" i="31"/>
  <c r="FV28" i="32"/>
  <c r="GP28" i="32" s="1"/>
  <c r="BA23" i="32"/>
  <c r="BB35" i="32"/>
  <c r="BU23" i="32"/>
  <c r="BC23" i="32"/>
  <c r="BB23" i="32"/>
  <c r="BC33" i="32"/>
  <c r="BA33" i="32"/>
  <c r="BB45" i="32"/>
  <c r="BB33" i="32"/>
  <c r="BU33" i="32"/>
  <c r="BC27" i="32"/>
  <c r="BC35" i="32"/>
  <c r="BB27" i="32"/>
  <c r="BA27" i="32"/>
  <c r="BC37" i="32"/>
  <c r="BC39" i="32"/>
  <c r="BU27" i="32"/>
  <c r="BC38" i="32"/>
  <c r="BB39" i="32"/>
  <c r="BC36" i="32"/>
  <c r="BB29" i="32"/>
  <c r="BC29" i="32"/>
  <c r="BU29" i="32"/>
  <c r="BA29" i="32"/>
  <c r="BB41" i="32"/>
  <c r="IG227" i="32"/>
  <c r="BU89" i="32"/>
  <c r="BA89" i="32"/>
  <c r="BH89" i="32"/>
  <c r="BC89" i="32"/>
  <c r="BA90" i="32"/>
  <c r="BB89" i="32"/>
  <c r="BB101" i="32"/>
  <c r="BH90" i="32"/>
  <c r="BA28" i="32"/>
  <c r="BC28" i="32"/>
  <c r="BB28" i="32"/>
  <c r="BB40" i="32"/>
  <c r="BU28" i="32"/>
  <c r="BU26" i="32"/>
  <c r="BB38" i="32"/>
  <c r="BA26" i="32"/>
  <c r="BB26" i="32"/>
  <c r="BC26" i="32"/>
  <c r="BC22" i="32"/>
  <c r="BB22" i="32"/>
  <c r="BU22" i="32"/>
  <c r="BA22" i="32"/>
  <c r="BU16" i="32"/>
  <c r="BB16" i="32"/>
  <c r="BA16" i="32"/>
  <c r="BC16" i="32"/>
  <c r="BU32" i="32"/>
  <c r="BB44" i="32"/>
  <c r="BB32" i="32"/>
  <c r="BA32" i="32"/>
  <c r="BC32" i="32"/>
  <c r="BH97" i="32"/>
  <c r="BH98" i="32"/>
  <c r="BA98" i="32"/>
  <c r="BA97" i="32"/>
  <c r="BC97" i="32"/>
  <c r="BB109" i="32"/>
  <c r="BU97" i="32"/>
  <c r="BB97" i="32"/>
  <c r="BU88" i="32"/>
  <c r="BH88" i="32"/>
  <c r="BM88" i="32" s="1"/>
  <c r="BA88" i="32"/>
  <c r="BB100" i="32"/>
  <c r="BC88" i="32"/>
  <c r="BB88" i="32"/>
  <c r="BA25" i="32"/>
  <c r="BB37" i="32"/>
  <c r="BC25" i="32"/>
  <c r="BU25" i="32"/>
  <c r="BB25" i="32"/>
  <c r="BU18" i="32"/>
  <c r="BB18" i="32"/>
  <c r="BC18" i="32"/>
  <c r="BA18" i="32"/>
  <c r="BU21" i="32"/>
  <c r="BA21" i="32"/>
  <c r="BB21" i="32"/>
  <c r="BC21" i="32"/>
  <c r="BU17" i="32"/>
  <c r="BA17" i="32"/>
  <c r="BB17" i="32"/>
  <c r="BC17" i="32"/>
  <c r="BU127" i="32"/>
  <c r="BA128" i="32"/>
  <c r="BH128" i="32"/>
  <c r="BB139" i="32"/>
  <c r="BB127" i="32"/>
  <c r="EQ14" i="31"/>
  <c r="EQ11" i="31"/>
  <c r="IG219" i="32"/>
  <c r="EQ27" i="31"/>
  <c r="EQ21" i="31"/>
  <c r="HY226" i="32"/>
  <c r="IG216" i="32"/>
  <c r="HY221" i="32"/>
  <c r="IG224" i="32"/>
  <c r="EQ24" i="31"/>
  <c r="EQ17" i="31"/>
  <c r="EQ13" i="31"/>
  <c r="EQ12" i="31"/>
  <c r="EQ26" i="31"/>
  <c r="IG218" i="32"/>
  <c r="IG211" i="32"/>
  <c r="HY214" i="32"/>
  <c r="HY219" i="32"/>
  <c r="HY222" i="32"/>
  <c r="HY228" i="32"/>
  <c r="II229" i="32"/>
  <c r="EQ15" i="31"/>
  <c r="EQ16" i="31"/>
  <c r="IG244" i="32"/>
  <c r="HS232" i="32"/>
  <c r="HS233" i="32" s="1"/>
  <c r="HS234" i="32" s="1"/>
  <c r="HS235" i="32" s="1"/>
  <c r="HS236" i="32" s="1"/>
  <c r="HS237" i="32" s="1"/>
  <c r="HS238" i="32" s="1"/>
  <c r="HS239" i="32" s="1"/>
  <c r="HS240" i="32" s="1"/>
  <c r="HS241" i="32" s="1"/>
  <c r="HS242" i="32" s="1"/>
  <c r="HS243" i="32" s="1"/>
  <c r="IG232" i="32"/>
  <c r="II235" i="32"/>
  <c r="II247" i="32"/>
  <c r="HK232" i="32"/>
  <c r="HK233" i="32" s="1"/>
  <c r="HK234" i="32" s="1"/>
  <c r="HK235" i="32" s="1"/>
  <c r="HK236" i="32" s="1"/>
  <c r="HK237" i="32" s="1"/>
  <c r="HK238" i="32" s="1"/>
  <c r="HK239" i="32" s="1"/>
  <c r="HK240" i="32" s="1"/>
  <c r="HK241" i="32" s="1"/>
  <c r="HK242" i="32" s="1"/>
  <c r="HK243" i="32" s="1"/>
  <c r="HY244" i="32"/>
  <c r="HY232" i="32"/>
  <c r="IC205" i="32"/>
  <c r="IC217" i="32"/>
  <c r="IG251" i="32"/>
  <c r="IG239" i="32"/>
  <c r="II254" i="32"/>
  <c r="II242" i="32"/>
  <c r="IG237" i="32"/>
  <c r="IG249" i="32"/>
  <c r="IG228" i="32"/>
  <c r="IC218" i="32"/>
  <c r="IC206" i="32"/>
  <c r="IG246" i="32"/>
  <c r="IG234" i="32"/>
  <c r="IG250" i="32"/>
  <c r="IG238" i="32"/>
  <c r="IG255" i="32"/>
  <c r="IG243" i="32"/>
  <c r="HY253" i="32"/>
  <c r="HY241" i="32"/>
  <c r="HY196" i="32"/>
  <c r="HK196" i="32"/>
  <c r="HK197" i="32" s="1"/>
  <c r="HK198" i="32" s="1"/>
  <c r="HK199" i="32" s="1"/>
  <c r="HK200" i="32" s="1"/>
  <c r="HK201" i="32" s="1"/>
  <c r="HK202" i="32" s="1"/>
  <c r="HK203" i="32" s="1"/>
  <c r="HK204" i="32" s="1"/>
  <c r="HK205" i="32" s="1"/>
  <c r="HK206" i="32" s="1"/>
  <c r="HK207" i="32" s="1"/>
  <c r="II248" i="32"/>
  <c r="II236" i="32"/>
  <c r="IG252" i="32"/>
  <c r="IG240" i="32"/>
  <c r="IG245" i="32"/>
  <c r="IG233" i="32"/>
  <c r="HS220" i="32"/>
  <c r="HS221" i="32" s="1"/>
  <c r="HS222" i="32" s="1"/>
  <c r="HS223" i="32" s="1"/>
  <c r="HS224" i="32" s="1"/>
  <c r="HS225" i="32" s="1"/>
  <c r="HS226" i="32" s="1"/>
  <c r="HS227" i="32" s="1"/>
  <c r="HS228" i="32" s="1"/>
  <c r="HS229" i="32" s="1"/>
  <c r="HS230" i="32" s="1"/>
  <c r="HS231" i="32" s="1"/>
  <c r="IG220" i="32"/>
  <c r="HY231" i="32"/>
  <c r="HO196" i="32"/>
  <c r="HO197" i="32" s="1"/>
  <c r="HO198" i="32" s="1"/>
  <c r="HO199" i="32" s="1"/>
  <c r="HO200" i="32" s="1"/>
  <c r="HO201" i="32" s="1"/>
  <c r="HO202" i="32" s="1"/>
  <c r="HO203" i="32" s="1"/>
  <c r="HO204" i="32" s="1"/>
  <c r="HO205" i="32" s="1"/>
  <c r="HO206" i="32" s="1"/>
  <c r="HO207" i="32" s="1"/>
  <c r="IC208" i="32"/>
  <c r="IC196" i="32"/>
  <c r="II244" i="32"/>
  <c r="HU232" i="32"/>
  <c r="HU233" i="32" s="1"/>
  <c r="HU234" i="32" s="1"/>
  <c r="HU235" i="32" s="1"/>
  <c r="HU236" i="32" s="1"/>
  <c r="HU237" i="32" s="1"/>
  <c r="HU238" i="32" s="1"/>
  <c r="HU239" i="32" s="1"/>
  <c r="HU240" i="32" s="1"/>
  <c r="HU241" i="32" s="1"/>
  <c r="HU242" i="32" s="1"/>
  <c r="HU243" i="32" s="1"/>
  <c r="II232" i="32"/>
  <c r="IG253" i="32"/>
  <c r="IG241" i="32"/>
  <c r="IC255" i="32"/>
  <c r="IC243" i="32"/>
  <c r="IC235" i="32"/>
  <c r="IC247" i="32"/>
  <c r="IG242" i="32"/>
  <c r="IG254" i="32"/>
  <c r="HY251" i="32"/>
  <c r="HY239" i="32"/>
  <c r="HY240" i="32"/>
  <c r="HY252" i="32"/>
  <c r="IG209" i="32"/>
  <c r="HY208" i="32"/>
  <c r="HK208" i="32"/>
  <c r="HK209" i="32" s="1"/>
  <c r="HK210" i="32" s="1"/>
  <c r="HK211" i="32" s="1"/>
  <c r="HK212" i="32" s="1"/>
  <c r="HK213" i="32" s="1"/>
  <c r="HK214" i="32" s="1"/>
  <c r="HK215" i="32" s="1"/>
  <c r="HK216" i="32" s="1"/>
  <c r="HK217" i="32" s="1"/>
  <c r="HK218" i="32" s="1"/>
  <c r="HK219" i="32" s="1"/>
  <c r="II234" i="32"/>
  <c r="II246" i="32"/>
  <c r="II250" i="32"/>
  <c r="II238" i="32"/>
  <c r="HY235" i="32"/>
  <c r="HY247" i="32"/>
  <c r="HY248" i="32"/>
  <c r="HY236" i="32"/>
  <c r="II226" i="32"/>
  <c r="IG214" i="32"/>
  <c r="HY210" i="32"/>
  <c r="HS196" i="32"/>
  <c r="HS197" i="32" s="1"/>
  <c r="HS198" i="32" s="1"/>
  <c r="HS199" i="32" s="1"/>
  <c r="HS200" i="32" s="1"/>
  <c r="HS201" i="32" s="1"/>
  <c r="HS202" i="32" s="1"/>
  <c r="HS203" i="32" s="1"/>
  <c r="HS204" i="32" s="1"/>
  <c r="HS205" i="32" s="1"/>
  <c r="HS206" i="32" s="1"/>
  <c r="HS207" i="32" s="1"/>
  <c r="IG196" i="32"/>
  <c r="IC207" i="32"/>
  <c r="IC219" i="32"/>
  <c r="IC202" i="32"/>
  <c r="IC214" i="32"/>
  <c r="IG248" i="32"/>
  <c r="IG236" i="32"/>
  <c r="HY255" i="32"/>
  <c r="HY243" i="32"/>
  <c r="IG223" i="32"/>
  <c r="HY230" i="32"/>
  <c r="IG212" i="32"/>
  <c r="II253" i="32"/>
  <c r="II241" i="32"/>
  <c r="HY242" i="32"/>
  <c r="HY254" i="32"/>
  <c r="HY246" i="32"/>
  <c r="HY234" i="32"/>
  <c r="IC224" i="32"/>
  <c r="IC236" i="32"/>
  <c r="HY225" i="32"/>
  <c r="IC254" i="32"/>
  <c r="IC242" i="32"/>
  <c r="IC251" i="32"/>
  <c r="IC239" i="32"/>
  <c r="HY249" i="32"/>
  <c r="HY237" i="32"/>
  <c r="II230" i="32"/>
  <c r="IC212" i="32"/>
  <c r="IC200" i="32"/>
  <c r="IC238" i="32"/>
  <c r="IC250" i="32"/>
  <c r="IC246" i="32"/>
  <c r="IC234" i="32"/>
  <c r="II231" i="32"/>
  <c r="IG210" i="32"/>
  <c r="HY209" i="32"/>
  <c r="IC215" i="32"/>
  <c r="IC244" i="32"/>
  <c r="HO232" i="32"/>
  <c r="HO233" i="32" s="1"/>
  <c r="HO234" i="32" s="1"/>
  <c r="HO235" i="32" s="1"/>
  <c r="HO236" i="32" s="1"/>
  <c r="HO237" i="32" s="1"/>
  <c r="HO238" i="32" s="1"/>
  <c r="HO239" i="32" s="1"/>
  <c r="HO240" i="32" s="1"/>
  <c r="HO241" i="32" s="1"/>
  <c r="HO242" i="32" s="1"/>
  <c r="HO243" i="32" s="1"/>
  <c r="IC232" i="32"/>
  <c r="IC237" i="32"/>
  <c r="IC249" i="32"/>
  <c r="IC252" i="32"/>
  <c r="IC240" i="32"/>
  <c r="HY250" i="32"/>
  <c r="HY238" i="32"/>
  <c r="HO220" i="32"/>
  <c r="HO221" i="32" s="1"/>
  <c r="HO222" i="32" s="1"/>
  <c r="HO223" i="32" s="1"/>
  <c r="HO224" i="32" s="1"/>
  <c r="HO225" i="32" s="1"/>
  <c r="HO226" i="32" s="1"/>
  <c r="HO227" i="32" s="1"/>
  <c r="HO228" i="32" s="1"/>
  <c r="HO229" i="32" s="1"/>
  <c r="HO230" i="32" s="1"/>
  <c r="HO231" i="32" s="1"/>
  <c r="IC220" i="32"/>
  <c r="IG213" i="32"/>
  <c r="IG247" i="32"/>
  <c r="IG235" i="32"/>
  <c r="IC233" i="32"/>
  <c r="IC245" i="32"/>
  <c r="IC210" i="32"/>
  <c r="IC198" i="32"/>
  <c r="II251" i="32"/>
  <c r="II239" i="32"/>
  <c r="II249" i="32"/>
  <c r="II237" i="32"/>
  <c r="IC253" i="32"/>
  <c r="IC241" i="32"/>
  <c r="IG230" i="32"/>
  <c r="IG208" i="32"/>
  <c r="HS208" i="32"/>
  <c r="HS209" i="32" s="1"/>
  <c r="HS210" i="32" s="1"/>
  <c r="HS211" i="32" s="1"/>
  <c r="HS212" i="32" s="1"/>
  <c r="HS213" i="32" s="1"/>
  <c r="HS214" i="32" s="1"/>
  <c r="HS215" i="32" s="1"/>
  <c r="HS216" i="32" s="1"/>
  <c r="HS217" i="32" s="1"/>
  <c r="HS218" i="32" s="1"/>
  <c r="HS219" i="32" s="1"/>
  <c r="HU208" i="32"/>
  <c r="HU209" i="32" s="1"/>
  <c r="HU210" i="32" s="1"/>
  <c r="HU211" i="32" s="1"/>
  <c r="HU212" i="32" s="1"/>
  <c r="HU213" i="32" s="1"/>
  <c r="HU214" i="32" s="1"/>
  <c r="HU215" i="32" s="1"/>
  <c r="HU216" i="32" s="1"/>
  <c r="HU217" i="32" s="1"/>
  <c r="HU218" i="32" s="1"/>
  <c r="HU219" i="32" s="1"/>
  <c r="II208" i="32"/>
  <c r="HY211" i="32"/>
  <c r="IC209" i="32"/>
  <c r="II255" i="32"/>
  <c r="II243" i="32"/>
  <c r="IG231" i="32"/>
  <c r="IG226" i="32"/>
  <c r="IG217" i="32"/>
  <c r="II216" i="32"/>
  <c r="II228" i="32"/>
  <c r="IC213" i="32"/>
  <c r="IC201" i="32"/>
  <c r="II252" i="32"/>
  <c r="II240" i="32"/>
  <c r="II245" i="32"/>
  <c r="II233" i="32"/>
  <c r="HY245" i="32"/>
  <c r="HY233" i="32"/>
  <c r="HU220" i="32"/>
  <c r="HU221" i="32" s="1"/>
  <c r="HU222" i="32" s="1"/>
  <c r="HU223" i="32" s="1"/>
  <c r="HU224" i="32" s="1"/>
  <c r="HU225" i="32" s="1"/>
  <c r="HU226" i="32" s="1"/>
  <c r="HU227" i="32" s="1"/>
  <c r="HU228" i="32" s="1"/>
  <c r="HU229" i="32" s="1"/>
  <c r="HU230" i="32" s="1"/>
  <c r="HU231" i="32" s="1"/>
  <c r="II220" i="32"/>
  <c r="IG229" i="32"/>
  <c r="II223" i="32"/>
  <c r="HY220" i="32"/>
  <c r="HK220" i="32"/>
  <c r="HK221" i="32" s="1"/>
  <c r="HK222" i="32" s="1"/>
  <c r="HK223" i="32" s="1"/>
  <c r="HK224" i="32" s="1"/>
  <c r="HK225" i="32" s="1"/>
  <c r="HK226" i="32" s="1"/>
  <c r="HK227" i="32" s="1"/>
  <c r="HK228" i="32" s="1"/>
  <c r="HK229" i="32" s="1"/>
  <c r="HK230" i="32" s="1"/>
  <c r="HK231" i="32" s="1"/>
  <c r="HY212" i="32"/>
  <c r="HY217" i="32"/>
  <c r="IC211" i="32"/>
  <c r="IC199" i="32"/>
  <c r="IC204" i="32"/>
  <c r="IC216" i="32"/>
  <c r="BB240" i="32"/>
  <c r="BH240" i="32"/>
  <c r="BC240" i="32"/>
  <c r="BA240" i="32"/>
  <c r="BU240" i="32"/>
  <c r="BH242" i="32"/>
  <c r="BB242" i="32"/>
  <c r="BU242" i="32"/>
  <c r="BC242" i="32"/>
  <c r="BA242" i="32"/>
  <c r="FV208" i="32"/>
  <c r="GP208" i="32" s="1"/>
  <c r="GP209" i="32" s="1"/>
  <c r="GP210" i="32" s="1"/>
  <c r="GP211" i="32" s="1"/>
  <c r="GP212" i="32" s="1"/>
  <c r="GP213" i="32" s="1"/>
  <c r="GP214" i="32" s="1"/>
  <c r="GP215" i="32" s="1"/>
  <c r="GP216" i="32" s="1"/>
  <c r="GP217" i="32" s="1"/>
  <c r="GP218" i="32" s="1"/>
  <c r="GP219" i="32" s="1"/>
  <c r="X28" i="31"/>
  <c r="BC244" i="32"/>
  <c r="BA244" i="32"/>
  <c r="BB244" i="32"/>
  <c r="BU241" i="32"/>
  <c r="BA241" i="32"/>
  <c r="BH241" i="32"/>
  <c r="BC241" i="32"/>
  <c r="BB241" i="32"/>
  <c r="BB243" i="32"/>
  <c r="BC243" i="32"/>
  <c r="BU243" i="32"/>
  <c r="BA243" i="32"/>
  <c r="BH243" i="32"/>
  <c r="BB130" i="32"/>
  <c r="BH130" i="32"/>
  <c r="BB142" i="32"/>
  <c r="BA130" i="32"/>
  <c r="BU130" i="32"/>
  <c r="AH999" i="23"/>
  <c r="AH991" i="23"/>
  <c r="AH979" i="23"/>
  <c r="AH1002" i="23"/>
  <c r="AH975" i="23"/>
  <c r="U1775" i="108"/>
  <c r="U1770" i="108"/>
  <c r="U1773" i="108" s="1"/>
  <c r="AH992" i="23"/>
  <c r="BU134" i="32"/>
  <c r="BC134" i="32"/>
  <c r="BB134" i="32"/>
  <c r="BA134" i="32"/>
  <c r="BH134" i="32"/>
  <c r="BB146" i="32"/>
  <c r="AH1009" i="23"/>
  <c r="AH1010" i="23"/>
  <c r="AH977" i="23"/>
  <c r="AH978" i="23"/>
  <c r="AH996" i="23"/>
  <c r="AH982" i="23"/>
  <c r="AH981" i="23"/>
  <c r="X18" i="31"/>
  <c r="AH980" i="23"/>
  <c r="AH989" i="23"/>
  <c r="AH990" i="23"/>
  <c r="AH986" i="23"/>
  <c r="AH985" i="23"/>
  <c r="BU132" i="32"/>
  <c r="BA132" i="32"/>
  <c r="BB144" i="32"/>
  <c r="BC132" i="32"/>
  <c r="BH132" i="32"/>
  <c r="BB132" i="32"/>
  <c r="AH997" i="23"/>
  <c r="AH998" i="23"/>
  <c r="AH969" i="23"/>
  <c r="AH970" i="23"/>
  <c r="AH973" i="23"/>
  <c r="AH974" i="23"/>
  <c r="AH988" i="23"/>
  <c r="BU137" i="32"/>
  <c r="BC137" i="32"/>
  <c r="BB149" i="32"/>
  <c r="BA137" i="32"/>
  <c r="BA138" i="32"/>
  <c r="BH137" i="32"/>
  <c r="BH138" i="32"/>
  <c r="BB137" i="32"/>
  <c r="BU135" i="32"/>
  <c r="BC143" i="32"/>
  <c r="BC141" i="32"/>
  <c r="BC135" i="32"/>
  <c r="BC139" i="32"/>
  <c r="BC147" i="32"/>
  <c r="BC138" i="32"/>
  <c r="BC146" i="32"/>
  <c r="BB135" i="32"/>
  <c r="BC145" i="32"/>
  <c r="BC142" i="32"/>
  <c r="BC140" i="32"/>
  <c r="BC144" i="32"/>
  <c r="BA135" i="32"/>
  <c r="BB147" i="32"/>
  <c r="BH135" i="32"/>
  <c r="AH984" i="23"/>
  <c r="BU126" i="32"/>
  <c r="BB138" i="32"/>
  <c r="BH126" i="32"/>
  <c r="BB126" i="32"/>
  <c r="BA127" i="32"/>
  <c r="BC126" i="32"/>
  <c r="BH127" i="32"/>
  <c r="BA126" i="32"/>
  <c r="BU123" i="32"/>
  <c r="BC123" i="32"/>
  <c r="BA123" i="32"/>
  <c r="BC127" i="32"/>
  <c r="BA124" i="32"/>
  <c r="BH123" i="32"/>
  <c r="BC124" i="32"/>
  <c r="BC128" i="32"/>
  <c r="BC130" i="32"/>
  <c r="BB123" i="32"/>
  <c r="BH124" i="32"/>
  <c r="BM124" i="32" s="1"/>
  <c r="BC125" i="32"/>
  <c r="BC129" i="32"/>
  <c r="AH993" i="23"/>
  <c r="AH994" i="23"/>
  <c r="AH1005" i="23"/>
  <c r="AH1006" i="23"/>
  <c r="V1775" i="108"/>
  <c r="V1770" i="108"/>
  <c r="V1773" i="108" s="1"/>
  <c r="AH1000" i="23"/>
  <c r="AH1001" i="23"/>
  <c r="X20" i="31"/>
  <c r="X19" i="31"/>
  <c r="BU131" i="32"/>
  <c r="BH131" i="32"/>
  <c r="BB131" i="32"/>
  <c r="BA131" i="32"/>
  <c r="BB143" i="32"/>
  <c r="BC131" i="32"/>
  <c r="BU133" i="32"/>
  <c r="BB133" i="32"/>
  <c r="BA133" i="32"/>
  <c r="BH133" i="32"/>
  <c r="BB145" i="32"/>
  <c r="BC133" i="32"/>
  <c r="BU136" i="32"/>
  <c r="BA136" i="32"/>
  <c r="BC136" i="32"/>
  <c r="BB148" i="32"/>
  <c r="BH136" i="32"/>
  <c r="BM136" i="32" s="1"/>
  <c r="BB136" i="32"/>
  <c r="AH976" i="23"/>
  <c r="AH972" i="23"/>
  <c r="JF77" i="32"/>
  <c r="JG77" i="32"/>
  <c r="JH77" i="32"/>
  <c r="AH586" i="23"/>
  <c r="AH585" i="23"/>
  <c r="AJ925" i="23"/>
  <c r="AH620" i="23"/>
  <c r="AH619" i="23"/>
  <c r="AJ930" i="23"/>
  <c r="AJ957" i="23"/>
  <c r="E648" i="49"/>
  <c r="C649" i="49"/>
  <c r="E649" i="49" s="1"/>
  <c r="H90" i="32" l="1"/>
  <c r="H186" i="32"/>
  <c r="NW238" i="32"/>
  <c r="NW244" i="32"/>
  <c r="NW240" i="32"/>
  <c r="NW233" i="32"/>
  <c r="NW242" i="32"/>
  <c r="NW234" i="32"/>
  <c r="NW236" i="32"/>
  <c r="NX254" i="32"/>
  <c r="H35" i="32"/>
  <c r="AI679" i="23"/>
  <c r="AG992" i="23"/>
  <c r="AG990" i="23"/>
  <c r="AJ990" i="23" s="1"/>
  <c r="BM269" i="32"/>
  <c r="BM270" i="32" s="1"/>
  <c r="BM271" i="32" s="1"/>
  <c r="BM272" i="32" s="1"/>
  <c r="BM273" i="32" s="1"/>
  <c r="BM274" i="32" s="1"/>
  <c r="BM275" i="32" s="1"/>
  <c r="BM276" i="32" s="1"/>
  <c r="BM277" i="32" s="1"/>
  <c r="BM278" i="32" s="1"/>
  <c r="BM279" i="32" s="1"/>
  <c r="CZ112" i="32"/>
  <c r="DA112" i="32" s="1"/>
  <c r="CL112" i="32"/>
  <c r="CM112" i="32" s="1"/>
  <c r="H237" i="32"/>
  <c r="H216" i="32"/>
  <c r="H30" i="32"/>
  <c r="H86" i="32"/>
  <c r="H143" i="32"/>
  <c r="H246" i="32"/>
  <c r="H19" i="32"/>
  <c r="H205" i="32"/>
  <c r="H23" i="32"/>
  <c r="H179" i="32"/>
  <c r="H180" i="32"/>
  <c r="H204" i="32"/>
  <c r="H45" i="32"/>
  <c r="H163" i="32"/>
  <c r="H168" i="32"/>
  <c r="H189" i="32"/>
  <c r="H212" i="32"/>
  <c r="H127" i="32"/>
  <c r="H29" i="32"/>
  <c r="EI30" i="31"/>
  <c r="EW30" i="31" s="1"/>
  <c r="EX30" i="31"/>
  <c r="EA30" i="31"/>
  <c r="EO30" i="31" s="1"/>
  <c r="EP30" i="31"/>
  <c r="EK30" i="31"/>
  <c r="EE30" i="31"/>
  <c r="ET30" i="31"/>
  <c r="CP9" i="31"/>
  <c r="CP27" i="31"/>
  <c r="CP11" i="31"/>
  <c r="CP18" i="31"/>
  <c r="CP16" i="31"/>
  <c r="CP17" i="31"/>
  <c r="CP23" i="31"/>
  <c r="CT23" i="31" s="1"/>
  <c r="CP20" i="31"/>
  <c r="CP14" i="31"/>
  <c r="CP29" i="31"/>
  <c r="CT29" i="31" s="1"/>
  <c r="CP13" i="31"/>
  <c r="CP12" i="31"/>
  <c r="CP22" i="31"/>
  <c r="CP28" i="31"/>
  <c r="CT28" i="31" s="1"/>
  <c r="CP19" i="31"/>
  <c r="CT19" i="31" s="1"/>
  <c r="CP26" i="31"/>
  <c r="CT26" i="31" s="1"/>
  <c r="CP10" i="31"/>
  <c r="CP25" i="31"/>
  <c r="CP15" i="31"/>
  <c r="CP21" i="31"/>
  <c r="CP24" i="31"/>
  <c r="H18" i="32"/>
  <c r="DS1" i="31"/>
  <c r="DT1" i="31" s="1"/>
  <c r="DU1" i="31" s="1"/>
  <c r="DV1" i="31" s="1"/>
  <c r="H85" i="32"/>
  <c r="H142" i="32"/>
  <c r="AG30" i="31"/>
  <c r="Y30" i="31"/>
  <c r="G30" i="31"/>
  <c r="F30" i="31"/>
  <c r="H54" i="32"/>
  <c r="H13" i="32"/>
  <c r="H209" i="32"/>
  <c r="AG823" i="23"/>
  <c r="AI824" i="23" s="1"/>
  <c r="AG846" i="23"/>
  <c r="AI204" i="23"/>
  <c r="H211" i="32"/>
  <c r="H227" i="32"/>
  <c r="H32" i="32"/>
  <c r="AG836" i="23"/>
  <c r="AJ836" i="23" s="1"/>
  <c r="AG975" i="23"/>
  <c r="AJ975" i="23" s="1"/>
  <c r="AG871" i="23"/>
  <c r="AI871" i="23" s="1"/>
  <c r="AG914" i="23"/>
  <c r="AG807" i="23"/>
  <c r="H169" i="32"/>
  <c r="H228" i="32"/>
  <c r="AG862" i="23"/>
  <c r="AG980" i="23"/>
  <c r="AJ980" i="23" s="1"/>
  <c r="H182" i="32"/>
  <c r="H254" i="32"/>
  <c r="H130" i="32"/>
  <c r="H62" i="32"/>
  <c r="H146" i="32"/>
  <c r="H22" i="32"/>
  <c r="H250" i="32"/>
  <c r="H37" i="32"/>
  <c r="AG968" i="23"/>
  <c r="AJ968" i="23" s="1"/>
  <c r="AG1003" i="23"/>
  <c r="AJ1003" i="23" s="1"/>
  <c r="H58" i="32"/>
  <c r="H177" i="32"/>
  <c r="H75" i="32"/>
  <c r="H91" i="32"/>
  <c r="AI680" i="23"/>
  <c r="AG997" i="23"/>
  <c r="AJ997" i="23" s="1"/>
  <c r="H192" i="32"/>
  <c r="AG835" i="23"/>
  <c r="AJ835" i="23" s="1"/>
  <c r="AG924" i="23"/>
  <c r="AJ924" i="23" s="1"/>
  <c r="AG982" i="23"/>
  <c r="AI983" i="23" s="1"/>
  <c r="AG973" i="23"/>
  <c r="AI974" i="23" s="1"/>
  <c r="AG1002" i="23"/>
  <c r="AJ1002" i="23" s="1"/>
  <c r="AG1008" i="23"/>
  <c r="AJ1008" i="23" s="1"/>
  <c r="AG966" i="23"/>
  <c r="AJ966" i="23" s="1"/>
  <c r="AG986" i="23"/>
  <c r="AJ986" i="23" s="1"/>
  <c r="H162" i="32"/>
  <c r="H36" i="32"/>
  <c r="H74" i="32"/>
  <c r="AE254" i="32"/>
  <c r="I256" i="32"/>
  <c r="AG255" i="32"/>
  <c r="AE255" i="32"/>
  <c r="H53" i="32"/>
  <c r="H251" i="32"/>
  <c r="H147" i="32"/>
  <c r="H184" i="32"/>
  <c r="H60" i="32"/>
  <c r="H185" i="32"/>
  <c r="H252" i="32"/>
  <c r="H51" i="32"/>
  <c r="H38" i="32"/>
  <c r="H61" i="32"/>
  <c r="H230" i="32"/>
  <c r="H253" i="32"/>
  <c r="H248" i="32"/>
  <c r="H47" i="32"/>
  <c r="H67" i="32"/>
  <c r="AG969" i="23"/>
  <c r="AG993" i="23"/>
  <c r="AG999" i="23"/>
  <c r="AI1000" i="23" s="1"/>
  <c r="AG981" i="23"/>
  <c r="AG934" i="23"/>
  <c r="AJ934" i="23" s="1"/>
  <c r="AI4" i="23"/>
  <c r="AG994" i="23"/>
  <c r="AJ994" i="23" s="1"/>
  <c r="AG847" i="23"/>
  <c r="AG905" i="23"/>
  <c r="AJ905" i="23" s="1"/>
  <c r="AG872" i="23"/>
  <c r="AG802" i="23"/>
  <c r="AJ802" i="23" s="1"/>
  <c r="AG876" i="23"/>
  <c r="AG780" i="23"/>
  <c r="AI781" i="23" s="1"/>
  <c r="AG792" i="23"/>
  <c r="AJ792" i="23" s="1"/>
  <c r="AG978" i="23"/>
  <c r="AJ978" i="23" s="1"/>
  <c r="AG996" i="23"/>
  <c r="AG901" i="23"/>
  <c r="AG962" i="23"/>
  <c r="AJ962" i="23" s="1"/>
  <c r="AG903" i="23"/>
  <c r="AG897" i="23"/>
  <c r="AG899" i="23"/>
  <c r="AJ899" i="23" s="1"/>
  <c r="AG923" i="23"/>
  <c r="AJ923" i="23" s="1"/>
  <c r="AG913" i="23"/>
  <c r="AJ913" i="23" s="1"/>
  <c r="AG943" i="23"/>
  <c r="AG889" i="23"/>
  <c r="AJ889" i="23" s="1"/>
  <c r="AG860" i="23"/>
  <c r="AJ860" i="23" s="1"/>
  <c r="AG874" i="23"/>
  <c r="AJ874" i="23" s="1"/>
  <c r="AG851" i="23"/>
  <c r="AG793" i="23"/>
  <c r="AJ793" i="23" s="1"/>
  <c r="AG837" i="23"/>
  <c r="AG1006" i="23"/>
  <c r="AJ1006" i="23" s="1"/>
  <c r="AG879" i="23"/>
  <c r="AG829" i="23"/>
  <c r="AJ829" i="23" s="1"/>
  <c r="AG812" i="23"/>
  <c r="AI812" i="23" s="1"/>
  <c r="AG857" i="23"/>
  <c r="AG1009" i="23"/>
  <c r="AG1004" i="23"/>
  <c r="AJ1004" i="23" s="1"/>
  <c r="AG936" i="23"/>
  <c r="AJ936" i="23" s="1"/>
  <c r="AG942" i="23"/>
  <c r="AJ942" i="23" s="1"/>
  <c r="AG898" i="23"/>
  <c r="AJ898" i="23" s="1"/>
  <c r="AG873" i="23"/>
  <c r="AG950" i="23"/>
  <c r="AJ950" i="23" s="1"/>
  <c r="AG875" i="23"/>
  <c r="AJ875" i="23" s="1"/>
  <c r="AG891" i="23"/>
  <c r="AG883" i="23"/>
  <c r="AJ883" i="23" s="1"/>
  <c r="AG822" i="23"/>
  <c r="AG895" i="23"/>
  <c r="AJ895" i="23" s="1"/>
  <c r="AG821" i="23"/>
  <c r="AG841" i="23"/>
  <c r="AJ841" i="23" s="1"/>
  <c r="AG816" i="23"/>
  <c r="AI817" i="23" s="1"/>
  <c r="AG887" i="23"/>
  <c r="AG850" i="23"/>
  <c r="AG785" i="23"/>
  <c r="AJ785" i="23" s="1"/>
  <c r="AG840" i="23"/>
  <c r="AJ840" i="23" s="1"/>
  <c r="AG866" i="23"/>
  <c r="AJ866" i="23" s="1"/>
  <c r="AG877" i="23"/>
  <c r="AG909" i="23"/>
  <c r="AJ909" i="23" s="1"/>
  <c r="AG826" i="23"/>
  <c r="AG910" i="23"/>
  <c r="AJ910" i="23" s="1"/>
  <c r="AG856" i="23"/>
  <c r="AG972" i="23"/>
  <c r="AJ972" i="23" s="1"/>
  <c r="AG988" i="23"/>
  <c r="AG929" i="23"/>
  <c r="AJ929" i="23" s="1"/>
  <c r="AG998" i="23"/>
  <c r="AG830" i="23"/>
  <c r="AJ830" i="23" s="1"/>
  <c r="AJ987" i="23"/>
  <c r="AG920" i="23"/>
  <c r="AJ920" i="23" s="1"/>
  <c r="AG956" i="23"/>
  <c r="AI957" i="23" s="1"/>
  <c r="AG926" i="23"/>
  <c r="AJ926" i="23" s="1"/>
  <c r="AG908" i="23"/>
  <c r="AG906" i="23"/>
  <c r="AJ906" i="23" s="1"/>
  <c r="AG900" i="23"/>
  <c r="AG886" i="23"/>
  <c r="AJ886" i="23" s="1"/>
  <c r="AG902" i="23"/>
  <c r="AG868" i="23"/>
  <c r="AG881" i="23"/>
  <c r="AG894" i="23"/>
  <c r="AG783" i="23"/>
  <c r="AG976" i="23"/>
  <c r="AG1010" i="23"/>
  <c r="AI1011" i="23" s="1"/>
  <c r="AG964" i="23"/>
  <c r="AJ964" i="23" s="1"/>
  <c r="AG979" i="23"/>
  <c r="AI244" i="23"/>
  <c r="AJ956" i="23"/>
  <c r="AI485" i="23"/>
  <c r="H150" i="32"/>
  <c r="H241" i="32"/>
  <c r="AI137" i="23"/>
  <c r="AJ136" i="23"/>
  <c r="AJ958" i="23"/>
  <c r="AI958" i="23"/>
  <c r="AJ779" i="23"/>
  <c r="AJ780" i="23"/>
  <c r="AJ795" i="23"/>
  <c r="AJ848" i="23"/>
  <c r="AI918" i="23"/>
  <c r="AI561" i="23"/>
  <c r="AI514" i="23"/>
  <c r="H242" i="32"/>
  <c r="AJ896" i="23"/>
  <c r="AJ513" i="23"/>
  <c r="AI319" i="23"/>
  <c r="EP29" i="31"/>
  <c r="AI291" i="23"/>
  <c r="FQ218" i="32"/>
  <c r="FQ210" i="32"/>
  <c r="AI560" i="23"/>
  <c r="AJ901" i="23"/>
  <c r="AI318" i="23"/>
  <c r="AJ828" i="23"/>
  <c r="FQ213" i="32"/>
  <c r="AI265" i="23"/>
  <c r="FQ211" i="32"/>
  <c r="AI537" i="23"/>
  <c r="AI106" i="23"/>
  <c r="AI945" i="23"/>
  <c r="AJ944" i="23"/>
  <c r="FQ216" i="32"/>
  <c r="FQ217" i="32"/>
  <c r="FQ215" i="32"/>
  <c r="AI113" i="23"/>
  <c r="FQ212" i="32"/>
  <c r="FQ208" i="32"/>
  <c r="GK208" i="32" s="1"/>
  <c r="GK209" i="32" s="1"/>
  <c r="AI247" i="23"/>
  <c r="AJ852" i="23"/>
  <c r="BM257" i="32"/>
  <c r="BM258" i="32" s="1"/>
  <c r="BM259" i="32" s="1"/>
  <c r="BM260" i="32" s="1"/>
  <c r="BM261" i="32" s="1"/>
  <c r="BM262" i="32" s="1"/>
  <c r="BM263" i="32" s="1"/>
  <c r="BM264" i="32" s="1"/>
  <c r="BM265" i="32" s="1"/>
  <c r="BM266" i="32" s="1"/>
  <c r="BM267" i="32" s="1"/>
  <c r="H76" i="32"/>
  <c r="H63" i="32"/>
  <c r="H131" i="32"/>
  <c r="AJ200" i="23"/>
  <c r="AI200" i="23"/>
  <c r="AI521" i="23"/>
  <c r="AJ496" i="23"/>
  <c r="AI959" i="23"/>
  <c r="AI579" i="23"/>
  <c r="AI522" i="23"/>
  <c r="AI132" i="23"/>
  <c r="H40" i="32"/>
  <c r="AI305" i="23"/>
  <c r="AI133" i="23"/>
  <c r="ET29" i="31"/>
  <c r="AJ130" i="23"/>
  <c r="AI131" i="23"/>
  <c r="AI126" i="23"/>
  <c r="AJ126" i="23"/>
  <c r="AI304" i="23"/>
  <c r="AI292" i="23"/>
  <c r="AI293" i="23"/>
  <c r="AI127" i="23"/>
  <c r="AI515" i="23"/>
  <c r="AJ784" i="23"/>
  <c r="AI248" i="23"/>
  <c r="AI103" i="23"/>
  <c r="AI101" i="23"/>
  <c r="AI102" i="23"/>
  <c r="AI509" i="23"/>
  <c r="AI243" i="23"/>
  <c r="AI571" i="23"/>
  <c r="AI586" i="23"/>
  <c r="H255" i="32"/>
  <c r="H256" i="32"/>
  <c r="AI919" i="23"/>
  <c r="G20" i="31"/>
  <c r="H68" i="32"/>
  <c r="AI66" i="23"/>
  <c r="AJ557" i="23"/>
  <c r="AI557" i="23"/>
  <c r="AJ233" i="23"/>
  <c r="AI234" i="23"/>
  <c r="EK29" i="31"/>
  <c r="EE29" i="31"/>
  <c r="ES29" i="31" s="1"/>
  <c r="AI130" i="23"/>
  <c r="AJ791" i="23"/>
  <c r="AI494" i="23"/>
  <c r="JG38" i="32"/>
  <c r="AJ290" i="23"/>
  <c r="AI104" i="23"/>
  <c r="W121" i="69"/>
  <c r="JE25" i="32"/>
  <c r="AI290" i="23"/>
  <c r="AI296" i="23"/>
  <c r="EX29" i="31"/>
  <c r="AI520" i="23"/>
  <c r="G16" i="31"/>
  <c r="G22" i="31"/>
  <c r="F17" i="31"/>
  <c r="G17" i="31"/>
  <c r="G18" i="31"/>
  <c r="I255" i="32"/>
  <c r="F24" i="31"/>
  <c r="G24" i="31"/>
  <c r="G25" i="31"/>
  <c r="G10" i="31"/>
  <c r="G11" i="31"/>
  <c r="F14" i="31"/>
  <c r="G13" i="31"/>
  <c r="G26" i="31"/>
  <c r="G23" i="31"/>
  <c r="F12" i="31"/>
  <c r="G12" i="31"/>
  <c r="F27" i="31"/>
  <c r="G27" i="31"/>
  <c r="F21" i="31"/>
  <c r="G21" i="31"/>
  <c r="F15" i="31"/>
  <c r="G15" i="31"/>
  <c r="G29" i="31"/>
  <c r="G19" i="31"/>
  <c r="G14" i="31"/>
  <c r="F18" i="31"/>
  <c r="F25" i="31"/>
  <c r="F10" i="31"/>
  <c r="F28" i="31"/>
  <c r="F19" i="31"/>
  <c r="F13" i="31"/>
  <c r="F16" i="31"/>
  <c r="F22" i="31"/>
  <c r="F26" i="31"/>
  <c r="F23" i="31"/>
  <c r="F11" i="31"/>
  <c r="H138" i="32"/>
  <c r="H72" i="32"/>
  <c r="AJ1009" i="23"/>
  <c r="H161" i="32"/>
  <c r="H239" i="32"/>
  <c r="H56" i="32"/>
  <c r="H71" i="32"/>
  <c r="D29" i="31"/>
  <c r="H30" i="31" s="1"/>
  <c r="Y29" i="31"/>
  <c r="AJ140" i="23"/>
  <c r="AI140" i="23"/>
  <c r="AI117" i="23"/>
  <c r="AI282" i="23"/>
  <c r="AI136" i="23"/>
  <c r="AI310" i="23"/>
  <c r="AJ805" i="23"/>
  <c r="AI139" i="23"/>
  <c r="AI949" i="23"/>
  <c r="H178" i="32"/>
  <c r="H70" i="32"/>
  <c r="AI238" i="23"/>
  <c r="AI261" i="23"/>
  <c r="AI506" i="23"/>
  <c r="AI262" i="23"/>
  <c r="AJ917" i="23"/>
  <c r="AI489" i="23"/>
  <c r="AI260" i="23"/>
  <c r="AI488" i="23"/>
  <c r="AI947" i="23"/>
  <c r="AI916" i="23"/>
  <c r="H190" i="32"/>
  <c r="AI141" i="23"/>
  <c r="AI257" i="23"/>
  <c r="AI226" i="23"/>
  <c r="AI533" i="23"/>
  <c r="AJ532" i="23"/>
  <c r="AI532" i="23"/>
  <c r="AJ558" i="23"/>
  <c r="AI559" i="23"/>
  <c r="AI558" i="23"/>
  <c r="AI932" i="23"/>
  <c r="AI931" i="23"/>
  <c r="AJ931" i="23"/>
  <c r="AJ258" i="23"/>
  <c r="AI259" i="23"/>
  <c r="AI258" i="23"/>
  <c r="AJ248" i="23"/>
  <c r="AI264" i="23"/>
  <c r="AI105" i="23"/>
  <c r="AI107" i="23"/>
  <c r="H69" i="32"/>
  <c r="AI286" i="23"/>
  <c r="AI539" i="23"/>
  <c r="AI74" i="23"/>
  <c r="AJ257" i="23"/>
  <c r="AJ141" i="23"/>
  <c r="AJ127" i="23"/>
  <c r="AI254" i="23"/>
  <c r="AI538" i="23"/>
  <c r="AI553" i="23"/>
  <c r="AI135" i="23"/>
  <c r="AJ876" i="23"/>
  <c r="AI125" i="23"/>
  <c r="H26" i="32"/>
  <c r="AI331" i="23"/>
  <c r="AJ576" i="23"/>
  <c r="AI576" i="23"/>
  <c r="AJ277" i="23"/>
  <c r="AI278" i="23"/>
  <c r="AJ128" i="23"/>
  <c r="AI129" i="23"/>
  <c r="AI119" i="23"/>
  <c r="AJ118" i="23"/>
  <c r="AJ145" i="23"/>
  <c r="AI146" i="23"/>
  <c r="AI145" i="23"/>
  <c r="AI925" i="23"/>
  <c r="AI544" i="23"/>
  <c r="AI287" i="23"/>
  <c r="AI116" i="23"/>
  <c r="AI240" i="23"/>
  <c r="AI484" i="23"/>
  <c r="AI517" i="23"/>
  <c r="AI505" i="23"/>
  <c r="AI281" i="23"/>
  <c r="AI332" i="23"/>
  <c r="AI578" i="23"/>
  <c r="AI564" i="23"/>
  <c r="AI960" i="23"/>
  <c r="AI269" i="23"/>
  <c r="AI523" i="23"/>
  <c r="AI573" i="23"/>
  <c r="AI497" i="23"/>
  <c r="AI570" i="23"/>
  <c r="AI504" i="23"/>
  <c r="AI270" i="23"/>
  <c r="AI283" i="23"/>
  <c r="AI492" i="23"/>
  <c r="AI73" i="23"/>
  <c r="AI274" i="23"/>
  <c r="AI516" i="23"/>
  <c r="H175" i="32"/>
  <c r="AI124" i="23"/>
  <c r="AI239" i="23"/>
  <c r="AJ112" i="23"/>
  <c r="AI120" i="23"/>
  <c r="AI121" i="23"/>
  <c r="AI493" i="23"/>
  <c r="AI144" i="23"/>
  <c r="H11" i="32"/>
  <c r="H148" i="32"/>
  <c r="AJ111" i="23"/>
  <c r="AI112" i="23"/>
  <c r="AI111" i="23"/>
  <c r="AI246" i="23"/>
  <c r="AI245" i="23"/>
  <c r="AJ245" i="23"/>
  <c r="AJ512" i="23"/>
  <c r="AI512" i="23"/>
  <c r="AI513" i="23"/>
  <c r="AJ255" i="23"/>
  <c r="AI255" i="23"/>
  <c r="AI256" i="23"/>
  <c r="AJ266" i="23"/>
  <c r="AI266" i="23"/>
  <c r="AI267" i="23"/>
  <c r="F253" i="32"/>
  <c r="NX253" i="32" s="1"/>
  <c r="AJ1001" i="23"/>
  <c r="H5" i="32"/>
  <c r="AI220" i="23"/>
  <c r="AI213" i="23"/>
  <c r="AJ327" i="23"/>
  <c r="AI327" i="23"/>
  <c r="AI115" i="23"/>
  <c r="AJ114" i="23"/>
  <c r="AJ213" i="23"/>
  <c r="AI759" i="23"/>
  <c r="F252" i="32"/>
  <c r="NX252" i="32" s="1"/>
  <c r="AJ996" i="23"/>
  <c r="AJ998" i="23"/>
  <c r="AI55" i="23"/>
  <c r="AJ536" i="23"/>
  <c r="AI212" i="23"/>
  <c r="AJ288" i="23"/>
  <c r="AI289" i="23"/>
  <c r="AI288" i="23"/>
  <c r="AI524" i="23"/>
  <c r="AI160" i="23"/>
  <c r="AI273" i="23"/>
  <c r="AJ106" i="23"/>
  <c r="AI528" i="23"/>
  <c r="AI546" i="23"/>
  <c r="AI114" i="23"/>
  <c r="AI529" i="23"/>
  <c r="AI128" i="23"/>
  <c r="AI75" i="23"/>
  <c r="AJ833" i="23"/>
  <c r="AI321" i="23"/>
  <c r="AI577" i="23"/>
  <c r="AI271" i="23"/>
  <c r="AI549" i="23"/>
  <c r="AI272" i="23"/>
  <c r="AI953" i="23"/>
  <c r="AI232" i="23"/>
  <c r="F251" i="32"/>
  <c r="NX251" i="32" s="1"/>
  <c r="AI956" i="23"/>
  <c r="AI95" i="23"/>
  <c r="AJ329" i="23"/>
  <c r="AI330" i="23"/>
  <c r="AI926" i="23"/>
  <c r="AI556" i="23"/>
  <c r="AJ280" i="23"/>
  <c r="AI263" i="23"/>
  <c r="AI233" i="23"/>
  <c r="AI551" i="23"/>
  <c r="AI250" i="23"/>
  <c r="AJ220" i="23"/>
  <c r="AJ774" i="23"/>
  <c r="AI955" i="23"/>
  <c r="AI742" i="23"/>
  <c r="AI565" i="23"/>
  <c r="AI118" i="23"/>
  <c r="AI60" i="23"/>
  <c r="AI92" i="23"/>
  <c r="AI535" i="23"/>
  <c r="AJ262" i="23"/>
  <c r="AI605" i="23"/>
  <c r="AJ959" i="23"/>
  <c r="AJ943" i="23"/>
  <c r="AI249" i="23"/>
  <c r="AI511" i="23"/>
  <c r="AI948" i="23"/>
  <c r="H137" i="32"/>
  <c r="AJ229" i="23"/>
  <c r="AI229" i="23"/>
  <c r="AI351" i="23"/>
  <c r="AI946" i="23"/>
  <c r="AJ759" i="23"/>
  <c r="AI196" i="23"/>
  <c r="AJ561" i="23"/>
  <c r="AI207" i="23"/>
  <c r="AJ539" i="23"/>
  <c r="AI490" i="23"/>
  <c r="AI326" i="23"/>
  <c r="AJ571" i="23"/>
  <c r="AJ534" i="23"/>
  <c r="AI78" i="23"/>
  <c r="AI954" i="23"/>
  <c r="AI933" i="23"/>
  <c r="AI938" i="23"/>
  <c r="AJ954" i="23"/>
  <c r="AI253" i="23"/>
  <c r="AI199" i="23"/>
  <c r="AI252" i="23"/>
  <c r="AI237" i="23"/>
  <c r="AI944" i="23"/>
  <c r="AI203" i="23"/>
  <c r="AI155" i="23"/>
  <c r="AJ92" i="23"/>
  <c r="AJ800" i="23"/>
  <c r="AI230" i="23"/>
  <c r="AI765" i="23"/>
  <c r="H152" i="32"/>
  <c r="H93" i="32"/>
  <c r="AI225" i="23"/>
  <c r="AJ93" i="23"/>
  <c r="AI94" i="23"/>
  <c r="AJ683" i="23"/>
  <c r="AI683" i="23"/>
  <c r="AJ350" i="23"/>
  <c r="Z1770" i="108"/>
  <c r="DV25" i="31" s="1"/>
  <c r="F250" i="32"/>
  <c r="NX250" i="32" s="1"/>
  <c r="H20" i="32"/>
  <c r="H119" i="32"/>
  <c r="H8" i="32"/>
  <c r="H231" i="32"/>
  <c r="H196" i="32"/>
  <c r="H92" i="32"/>
  <c r="H199" i="32"/>
  <c r="H218" i="32"/>
  <c r="H154" i="32"/>
  <c r="AJ988" i="23"/>
  <c r="AI108" i="23"/>
  <c r="H223" i="32"/>
  <c r="H157" i="32"/>
  <c r="H7" i="32"/>
  <c r="H24" i="32"/>
  <c r="H49" i="32"/>
  <c r="H87" i="32"/>
  <c r="H109" i="32"/>
  <c r="H113" i="32"/>
  <c r="H220" i="32"/>
  <c r="AI314" i="23"/>
  <c r="AI354" i="23"/>
  <c r="AJ63" i="23"/>
  <c r="AI64" i="23"/>
  <c r="AI63" i="23"/>
  <c r="FL208" i="32" a="1"/>
  <c r="FL208" i="32" s="1"/>
  <c r="GF208" i="32" s="1"/>
  <c r="AI76" i="23"/>
  <c r="AI575" i="23"/>
  <c r="AI268" i="23"/>
  <c r="AJ605" i="23"/>
  <c r="AJ354" i="23"/>
  <c r="AI574" i="23"/>
  <c r="AI554" i="23"/>
  <c r="AI215" i="23"/>
  <c r="AI917" i="23"/>
  <c r="AI941" i="23"/>
  <c r="AJ952" i="23"/>
  <c r="AI940" i="23"/>
  <c r="AI939" i="23"/>
  <c r="AI208" i="23"/>
  <c r="AJ314" i="23"/>
  <c r="AI653" i="23"/>
  <c r="AI548" i="23"/>
  <c r="AI555" i="23"/>
  <c r="AI491" i="23"/>
  <c r="H116" i="32"/>
  <c r="AI599" i="23"/>
  <c r="AI508" i="23"/>
  <c r="AI507" i="23"/>
  <c r="AI280" i="23"/>
  <c r="H151" i="32"/>
  <c r="AI72" i="23"/>
  <c r="Q1" i="32"/>
  <c r="D23" i="31"/>
  <c r="F249" i="32"/>
  <c r="NX249" i="32" s="1"/>
  <c r="F241" i="32"/>
  <c r="NX241" i="32" s="1"/>
  <c r="F233" i="32"/>
  <c r="NX233" i="32" s="1"/>
  <c r="F225" i="32"/>
  <c r="NX225" i="32" s="1"/>
  <c r="F217" i="32"/>
  <c r="F209" i="32"/>
  <c r="F201" i="32"/>
  <c r="F193" i="32"/>
  <c r="F185" i="32"/>
  <c r="F177" i="32"/>
  <c r="F169" i="32"/>
  <c r="F161" i="32"/>
  <c r="F153" i="32"/>
  <c r="F145" i="32"/>
  <c r="F137" i="32"/>
  <c r="F129" i="32"/>
  <c r="F121" i="32"/>
  <c r="F113" i="32"/>
  <c r="F105" i="32"/>
  <c r="F97" i="32"/>
  <c r="D17" i="31"/>
  <c r="F246" i="32"/>
  <c r="NX246" i="32" s="1"/>
  <c r="F238" i="32"/>
  <c r="NX238" i="32" s="1"/>
  <c r="F230" i="32"/>
  <c r="NX230" i="32" s="1"/>
  <c r="F222" i="32"/>
  <c r="NX222" i="32" s="1"/>
  <c r="F214" i="32"/>
  <c r="F206" i="32"/>
  <c r="F198" i="32"/>
  <c r="F190" i="32"/>
  <c r="F182" i="32"/>
  <c r="F174" i="32"/>
  <c r="F166" i="32"/>
  <c r="F158" i="32"/>
  <c r="F150" i="32"/>
  <c r="F142" i="32"/>
  <c r="F134" i="32"/>
  <c r="F126" i="32"/>
  <c r="F118" i="32"/>
  <c r="F110" i="32"/>
  <c r="F102" i="32"/>
  <c r="D24" i="31"/>
  <c r="F96" i="32"/>
  <c r="F88" i="32"/>
  <c r="F80" i="32"/>
  <c r="F72" i="32"/>
  <c r="F64" i="32"/>
  <c r="F56" i="32"/>
  <c r="F48" i="32"/>
  <c r="F40" i="32"/>
  <c r="F32" i="32"/>
  <c r="F24" i="32"/>
  <c r="F16" i="32"/>
  <c r="D19" i="31"/>
  <c r="F247" i="32"/>
  <c r="NX247" i="32" s="1"/>
  <c r="F239" i="32"/>
  <c r="NX239" i="32" s="1"/>
  <c r="F231" i="32"/>
  <c r="NX231" i="32" s="1"/>
  <c r="F223" i="32"/>
  <c r="NX223" i="32" s="1"/>
  <c r="F215" i="32"/>
  <c r="F207" i="32"/>
  <c r="F199" i="32"/>
  <c r="F191" i="32"/>
  <c r="F183" i="32"/>
  <c r="F175" i="32"/>
  <c r="F167" i="32"/>
  <c r="F159" i="32"/>
  <c r="F151" i="32"/>
  <c r="F143" i="32"/>
  <c r="F135" i="32"/>
  <c r="F127" i="32"/>
  <c r="F119" i="32"/>
  <c r="F111" i="32"/>
  <c r="F103" i="32"/>
  <c r="D26" i="31"/>
  <c r="D13" i="31"/>
  <c r="F244" i="32"/>
  <c r="NX244" i="32" s="1"/>
  <c r="F236" i="32"/>
  <c r="NX236" i="32" s="1"/>
  <c r="F228" i="32"/>
  <c r="NX228" i="32" s="1"/>
  <c r="F220" i="32"/>
  <c r="NX220" i="32" s="1"/>
  <c r="F212" i="32"/>
  <c r="F204" i="32"/>
  <c r="F196" i="32"/>
  <c r="F188" i="32"/>
  <c r="F180" i="32"/>
  <c r="F172" i="32"/>
  <c r="F164" i="32"/>
  <c r="F156" i="32"/>
  <c r="F148" i="32"/>
  <c r="F140" i="32"/>
  <c r="F132" i="32"/>
  <c r="F124" i="32"/>
  <c r="F116" i="32"/>
  <c r="F108" i="32"/>
  <c r="F100" i="32"/>
  <c r="D16" i="31"/>
  <c r="F94" i="32"/>
  <c r="F86" i="32"/>
  <c r="F78" i="32"/>
  <c r="F70" i="32"/>
  <c r="F62" i="32"/>
  <c r="F54" i="32"/>
  <c r="F46" i="32"/>
  <c r="F38" i="32"/>
  <c r="F30" i="32"/>
  <c r="F22" i="32"/>
  <c r="D22" i="31"/>
  <c r="D20" i="31"/>
  <c r="D15" i="31"/>
  <c r="F245" i="32"/>
  <c r="NX245" i="32" s="1"/>
  <c r="F237" i="32"/>
  <c r="NX237" i="32" s="1"/>
  <c r="F229" i="32"/>
  <c r="NX229" i="32" s="1"/>
  <c r="F221" i="32"/>
  <c r="NX221" i="32" s="1"/>
  <c r="F213" i="32"/>
  <c r="F205" i="32"/>
  <c r="F197" i="32"/>
  <c r="F189" i="32"/>
  <c r="F181" i="32"/>
  <c r="F173" i="32"/>
  <c r="F165" i="32"/>
  <c r="F157" i="32"/>
  <c r="F149" i="32"/>
  <c r="F141" i="32"/>
  <c r="F133" i="32"/>
  <c r="F125" i="32"/>
  <c r="F117" i="32"/>
  <c r="F109" i="32"/>
  <c r="F101" i="32"/>
  <c r="D25" i="31"/>
  <c r="D9" i="31"/>
  <c r="F242" i="32"/>
  <c r="NX242" i="32" s="1"/>
  <c r="F234" i="32"/>
  <c r="NX234" i="32" s="1"/>
  <c r="F226" i="32"/>
  <c r="NX226" i="32" s="1"/>
  <c r="F218" i="32"/>
  <c r="F210" i="32"/>
  <c r="F202" i="32"/>
  <c r="F194" i="32"/>
  <c r="F186" i="32"/>
  <c r="F178" i="32"/>
  <c r="F170" i="32"/>
  <c r="F162" i="32"/>
  <c r="F154" i="32"/>
  <c r="F146" i="32"/>
  <c r="F138" i="32"/>
  <c r="F130" i="32"/>
  <c r="F122" i="32"/>
  <c r="F114" i="32"/>
  <c r="F106" i="32"/>
  <c r="F98" i="32"/>
  <c r="F92" i="32"/>
  <c r="F84" i="32"/>
  <c r="F76" i="32"/>
  <c r="F68" i="32"/>
  <c r="F60" i="32"/>
  <c r="F52" i="32"/>
  <c r="F44" i="32"/>
  <c r="F36" i="32"/>
  <c r="F28" i="32"/>
  <c r="F20" i="32"/>
  <c r="D14" i="31"/>
  <c r="D27" i="31"/>
  <c r="D11" i="31"/>
  <c r="F243" i="32"/>
  <c r="NX243" i="32" s="1"/>
  <c r="F235" i="32"/>
  <c r="NX235" i="32" s="1"/>
  <c r="F227" i="32"/>
  <c r="NX227" i="32" s="1"/>
  <c r="F219" i="32"/>
  <c r="F211" i="32"/>
  <c r="F203" i="32"/>
  <c r="F195" i="32"/>
  <c r="F187" i="32"/>
  <c r="F179" i="32"/>
  <c r="F171" i="32"/>
  <c r="F163" i="32"/>
  <c r="F155" i="32"/>
  <c r="F147" i="32"/>
  <c r="F139" i="32"/>
  <c r="F131" i="32"/>
  <c r="F123" i="32"/>
  <c r="F115" i="32"/>
  <c r="F107" i="32"/>
  <c r="F99" i="32"/>
  <c r="D21" i="31"/>
  <c r="F248" i="32"/>
  <c r="NX248" i="32" s="1"/>
  <c r="F240" i="32"/>
  <c r="NX240" i="32" s="1"/>
  <c r="F232" i="32"/>
  <c r="NX232" i="32" s="1"/>
  <c r="F224" i="32"/>
  <c r="NX224" i="32" s="1"/>
  <c r="F216" i="32"/>
  <c r="F208" i="32"/>
  <c r="F200" i="32"/>
  <c r="F192" i="32"/>
  <c r="F184" i="32"/>
  <c r="F176" i="32"/>
  <c r="F168" i="32"/>
  <c r="F160" i="32"/>
  <c r="F152" i="32"/>
  <c r="F144" i="32"/>
  <c r="F136" i="32"/>
  <c r="F128" i="32"/>
  <c r="F120" i="32"/>
  <c r="F112" i="32"/>
  <c r="F104" i="32"/>
  <c r="D28" i="31"/>
  <c r="F90" i="32"/>
  <c r="F82" i="32"/>
  <c r="F74" i="32"/>
  <c r="F66" i="32"/>
  <c r="F58" i="32"/>
  <c r="F50" i="32"/>
  <c r="F42" i="32"/>
  <c r="F34" i="32"/>
  <c r="F26" i="32"/>
  <c r="F18" i="32"/>
  <c r="F81" i="32"/>
  <c r="F65" i="32"/>
  <c r="F49" i="32"/>
  <c r="F33" i="32"/>
  <c r="F17" i="32"/>
  <c r="F75" i="32"/>
  <c r="F43" i="32"/>
  <c r="F5" i="32"/>
  <c r="F8" i="32"/>
  <c r="F87" i="32"/>
  <c r="F55" i="32"/>
  <c r="F23" i="32"/>
  <c r="F12" i="32"/>
  <c r="F93" i="32"/>
  <c r="F77" i="32"/>
  <c r="F61" i="32"/>
  <c r="F45" i="32"/>
  <c r="F29" i="32"/>
  <c r="F14" i="32"/>
  <c r="F67" i="32"/>
  <c r="F35" i="32"/>
  <c r="D18" i="31"/>
  <c r="F6" i="32"/>
  <c r="F79" i="32"/>
  <c r="F47" i="32"/>
  <c r="F15" i="32"/>
  <c r="F7" i="32"/>
  <c r="F89" i="32"/>
  <c r="F73" i="32"/>
  <c r="F57" i="32"/>
  <c r="F41" i="32"/>
  <c r="F25" i="32"/>
  <c r="F11" i="32"/>
  <c r="F91" i="32"/>
  <c r="F59" i="32"/>
  <c r="F27" i="32"/>
  <c r="D10" i="31"/>
  <c r="F13" i="32"/>
  <c r="F4" i="32"/>
  <c r="F71" i="32"/>
  <c r="F39" i="32"/>
  <c r="F10" i="32"/>
  <c r="F85" i="32"/>
  <c r="F69" i="32"/>
  <c r="F53" i="32"/>
  <c r="F37" i="32"/>
  <c r="F21" i="32"/>
  <c r="F83" i="32"/>
  <c r="F51" i="32"/>
  <c r="F19" i="32"/>
  <c r="F9" i="32"/>
  <c r="D12" i="31"/>
  <c r="F95" i="32"/>
  <c r="F63" i="32"/>
  <c r="F31" i="32"/>
  <c r="H110" i="32"/>
  <c r="H214" i="32"/>
  <c r="H194" i="32"/>
  <c r="H164" i="32"/>
  <c r="H170" i="32"/>
  <c r="H48" i="32"/>
  <c r="H139" i="32"/>
  <c r="H201" i="32"/>
  <c r="H225" i="32"/>
  <c r="H79" i="32"/>
  <c r="H103" i="32"/>
  <c r="H100" i="32"/>
  <c r="H9" i="32"/>
  <c r="H206" i="32"/>
  <c r="H27" i="32"/>
  <c r="H77" i="32"/>
  <c r="H98" i="32"/>
  <c r="H173" i="32"/>
  <c r="H95" i="32"/>
  <c r="H121" i="32"/>
  <c r="H155" i="32"/>
  <c r="H187" i="32"/>
  <c r="H15" i="32"/>
  <c r="H41" i="32"/>
  <c r="H172" i="32"/>
  <c r="H222" i="32"/>
  <c r="H128" i="32"/>
  <c r="H198" i="32"/>
  <c r="H123" i="32"/>
  <c r="H108" i="32"/>
  <c r="H213" i="32"/>
  <c r="H55" i="32"/>
  <c r="H43" i="32"/>
  <c r="H117" i="32"/>
  <c r="H84" i="32"/>
  <c r="H89" i="32"/>
  <c r="H64" i="32"/>
  <c r="H202" i="32"/>
  <c r="H129" i="32"/>
  <c r="H96" i="32"/>
  <c r="H156" i="32"/>
  <c r="H210" i="32"/>
  <c r="H97" i="32"/>
  <c r="H94" i="32"/>
  <c r="H144" i="32"/>
  <c r="H16" i="32"/>
  <c r="H219" i="32"/>
  <c r="H6" i="32"/>
  <c r="H195" i="32"/>
  <c r="H193" i="32"/>
  <c r="H217" i="32"/>
  <c r="H57" i="32"/>
  <c r="H153" i="32"/>
  <c r="H215" i="32"/>
  <c r="H188" i="32"/>
  <c r="H234" i="32"/>
  <c r="H17" i="32"/>
  <c r="H12" i="32"/>
  <c r="H28" i="32"/>
  <c r="H183" i="32"/>
  <c r="H25" i="32"/>
  <c r="H10" i="32"/>
  <c r="H59" i="32"/>
  <c r="H145" i="32"/>
  <c r="H141" i="32"/>
  <c r="H124" i="32"/>
  <c r="H101" i="32"/>
  <c r="H133" i="32"/>
  <c r="H200" i="32"/>
  <c r="H104" i="32"/>
  <c r="H224" i="32"/>
  <c r="H118" i="32"/>
  <c r="H78" i="32"/>
  <c r="H81" i="32"/>
  <c r="H176" i="32"/>
  <c r="H99" i="32"/>
  <c r="H159" i="32"/>
  <c r="H221" i="32"/>
  <c r="H171" i="32"/>
  <c r="H111" i="32"/>
  <c r="H226" i="32"/>
  <c r="H160" i="32"/>
  <c r="H120" i="32"/>
  <c r="H112" i="32"/>
  <c r="H14" i="32"/>
  <c r="H44" i="32"/>
  <c r="H21" i="32"/>
  <c r="H105" i="32"/>
  <c r="H247" i="32"/>
  <c r="H232" i="32"/>
  <c r="H174" i="32"/>
  <c r="H39" i="32"/>
  <c r="H50" i="32"/>
  <c r="H245" i="32"/>
  <c r="H181" i="32"/>
  <c r="H73" i="32"/>
  <c r="H31" i="32"/>
  <c r="H80" i="32"/>
  <c r="H42" i="32"/>
  <c r="H107" i="32"/>
  <c r="H114" i="32"/>
  <c r="H165" i="32"/>
  <c r="H197" i="32"/>
  <c r="H158" i="32"/>
  <c r="H88" i="32"/>
  <c r="H166" i="32"/>
  <c r="H115" i="32"/>
  <c r="H122" i="32"/>
  <c r="H207" i="32"/>
  <c r="H229" i="32"/>
  <c r="H46" i="32"/>
  <c r="H249" i="32"/>
  <c r="H149" i="32"/>
  <c r="H167" i="32"/>
  <c r="H208" i="32"/>
  <c r="H135" i="32"/>
  <c r="H203" i="32"/>
  <c r="H52" i="32"/>
  <c r="H191" i="32"/>
  <c r="AI952" i="23"/>
  <c r="AJ951" i="23"/>
  <c r="AJ230" i="23"/>
  <c r="AI986" i="23"/>
  <c r="AJ893" i="23"/>
  <c r="AJ877" i="23"/>
  <c r="AJ979" i="23"/>
  <c r="AJ850" i="23"/>
  <c r="AI821" i="23"/>
  <c r="AJ897" i="23"/>
  <c r="AI854" i="23"/>
  <c r="AJ948" i="23"/>
  <c r="AJ856" i="23"/>
  <c r="AJ818" i="23"/>
  <c r="AJ882" i="23"/>
  <c r="AJ842" i="23"/>
  <c r="AJ831" i="23"/>
  <c r="AI880" i="23"/>
  <c r="AI862" i="23"/>
  <c r="AJ865" i="23"/>
  <c r="AJ887" i="23"/>
  <c r="AJ911" i="23"/>
  <c r="AJ907" i="23"/>
  <c r="AJ880" i="23"/>
  <c r="AJ869" i="23"/>
  <c r="AJ500" i="23"/>
  <c r="AI500" i="23"/>
  <c r="AI844" i="23"/>
  <c r="AI868" i="23"/>
  <c r="AJ825" i="23"/>
  <c r="AJ849" i="23"/>
  <c r="AJ807" i="23"/>
  <c r="AI846" i="23"/>
  <c r="AJ811" i="23"/>
  <c r="AI501" i="23"/>
  <c r="AJ892" i="23"/>
  <c r="AJ851" i="23"/>
  <c r="AJ890" i="23"/>
  <c r="AJ847" i="23"/>
  <c r="AI903" i="23"/>
  <c r="AJ864" i="23"/>
  <c r="AJ808" i="23"/>
  <c r="AI632" i="23"/>
  <c r="AI79" i="23"/>
  <c r="AI93" i="23"/>
  <c r="AI182" i="23"/>
  <c r="AI320" i="23"/>
  <c r="AI275" i="23"/>
  <c r="AI499" i="23"/>
  <c r="AI138" i="23"/>
  <c r="AI593" i="23"/>
  <c r="AI295" i="23"/>
  <c r="AI733" i="23"/>
  <c r="AJ366" i="23"/>
  <c r="AI109" i="23"/>
  <c r="AI503" i="23"/>
  <c r="AI562" i="23"/>
  <c r="AI778" i="23"/>
  <c r="AI580" i="23"/>
  <c r="AI214" i="23"/>
  <c r="AI311" i="23"/>
  <c r="AI534" i="23"/>
  <c r="AJ579" i="23"/>
  <c r="AJ226" i="23"/>
  <c r="AI592" i="23"/>
  <c r="AI525" i="23"/>
  <c r="AI717" i="23"/>
  <c r="AI541" i="23"/>
  <c r="AI242" i="23"/>
  <c r="AI211" i="23"/>
  <c r="AI814" i="23"/>
  <c r="AI86" i="23"/>
  <c r="AG25" i="31"/>
  <c r="AI223" i="23"/>
  <c r="AI540" i="23"/>
  <c r="AJ78" i="23"/>
  <c r="AI359" i="23"/>
  <c r="AI572" i="23"/>
  <c r="AI285" i="23"/>
  <c r="AI231" i="23"/>
  <c r="BM101" i="32"/>
  <c r="BM102" i="32" s="1"/>
  <c r="BM103" i="32" s="1"/>
  <c r="BM104" i="32" s="1"/>
  <c r="BM105" i="32" s="1"/>
  <c r="BM106" i="32" s="1"/>
  <c r="BM107" i="32" s="1"/>
  <c r="BM108" i="32" s="1"/>
  <c r="BM109" i="32" s="1"/>
  <c r="BM110" i="32" s="1"/>
  <c r="BM111" i="32" s="1"/>
  <c r="AI502" i="23"/>
  <c r="AI550" i="23"/>
  <c r="AJ551" i="23"/>
  <c r="AI647" i="23"/>
  <c r="AI300" i="23"/>
  <c r="AJ232" i="23"/>
  <c r="AI633" i="23"/>
  <c r="AI224" i="23"/>
  <c r="AI89" i="23"/>
  <c r="AI347" i="23"/>
  <c r="AI284" i="23"/>
  <c r="AI205" i="23"/>
  <c r="AI174" i="23"/>
  <c r="AJ494" i="23"/>
  <c r="AI206" i="23"/>
  <c r="BM125" i="32"/>
  <c r="BM126" i="32" s="1"/>
  <c r="BM127" i="32" s="1"/>
  <c r="BM128" i="32" s="1"/>
  <c r="BM129" i="32" s="1"/>
  <c r="BM130" i="32" s="1"/>
  <c r="BM131" i="32" s="1"/>
  <c r="BM132" i="32" s="1"/>
  <c r="BM133" i="32" s="1"/>
  <c r="BM134" i="32" s="1"/>
  <c r="BM135" i="32" s="1"/>
  <c r="AI764" i="23"/>
  <c r="AI552" i="23"/>
  <c r="AI279" i="23"/>
  <c r="AI610" i="23"/>
  <c r="AI510" i="23"/>
  <c r="AI399" i="23"/>
  <c r="AI495" i="23"/>
  <c r="AI122" i="23"/>
  <c r="AI547" i="23"/>
  <c r="AI81" i="23"/>
  <c r="AI67" i="23"/>
  <c r="AI96" i="23"/>
  <c r="AI637" i="23"/>
  <c r="AI342" i="23"/>
  <c r="AI297" i="23"/>
  <c r="AI82" i="23"/>
  <c r="AI303" i="23"/>
  <c r="AI335" i="23"/>
  <c r="AI83" i="23"/>
  <c r="AI743" i="23"/>
  <c r="AI663" i="23"/>
  <c r="AI227" i="23"/>
  <c r="AI638" i="23"/>
  <c r="AJ778" i="23"/>
  <c r="AI317" i="23"/>
  <c r="AI635" i="23"/>
  <c r="AJ81" i="23"/>
  <c r="AI569" i="23"/>
  <c r="AI643" i="23"/>
  <c r="AI334" i="23"/>
  <c r="AI536" i="23"/>
  <c r="AI426" i="23"/>
  <c r="AI364" i="23"/>
  <c r="AI53" i="23"/>
  <c r="AI654" i="23"/>
  <c r="AI142" i="23"/>
  <c r="AI346" i="23"/>
  <c r="AI641" i="23"/>
  <c r="AI589" i="23"/>
  <c r="AI371" i="23"/>
  <c r="AI316" i="23"/>
  <c r="AI80" i="23"/>
  <c r="AI348" i="23"/>
  <c r="AI415" i="23"/>
  <c r="AI301" i="23"/>
  <c r="AI219" i="23"/>
  <c r="AJ310" i="23"/>
  <c r="AI123" i="23"/>
  <c r="AI498" i="23"/>
  <c r="AI218" i="23"/>
  <c r="AI400" i="23"/>
  <c r="AI545" i="23"/>
  <c r="AI186" i="23"/>
  <c r="AI584" i="23"/>
  <c r="AI91" i="23"/>
  <c r="AI670" i="23"/>
  <c r="AI56" i="23"/>
  <c r="AI583" i="23"/>
  <c r="AI657" i="23"/>
  <c r="AI603" i="23"/>
  <c r="AI98" i="23"/>
  <c r="AI767" i="23"/>
  <c r="AJ320" i="23"/>
  <c r="AJ181" i="23"/>
  <c r="AI472" i="23"/>
  <c r="AI658" i="23"/>
  <c r="AJ95" i="23"/>
  <c r="AI860" i="23"/>
  <c r="AI68" i="23"/>
  <c r="AI85" i="23"/>
  <c r="AI58" i="23"/>
  <c r="AI143" i="23"/>
  <c r="AI613" i="23"/>
  <c r="AI228" i="23"/>
  <c r="AI217" i="23"/>
  <c r="AI651" i="23"/>
  <c r="AI697" i="23"/>
  <c r="AJ650" i="23"/>
  <c r="AI744" i="23"/>
  <c r="AJ358" i="23"/>
  <c r="AI644" i="23"/>
  <c r="AI222" i="23"/>
  <c r="AJ834" i="23"/>
  <c r="AI779" i="23"/>
  <c r="AI328" i="23"/>
  <c r="AI358" i="23"/>
  <c r="AJ348" i="23"/>
  <c r="AI201" i="23"/>
  <c r="AI241" i="23"/>
  <c r="AI372" i="23"/>
  <c r="AI566" i="23"/>
  <c r="AJ64" i="23"/>
  <c r="AI209" i="23"/>
  <c r="AI645" i="23"/>
  <c r="AI236" i="23"/>
  <c r="AI928" i="23"/>
  <c r="AI628" i="23"/>
  <c r="AI427" i="23"/>
  <c r="AI329" i="23"/>
  <c r="AI197" i="23"/>
  <c r="AI634" i="23"/>
  <c r="AI627" i="23"/>
  <c r="AI198" i="23"/>
  <c r="AI315" i="23"/>
  <c r="AI961" i="23"/>
  <c r="AI202" i="23"/>
  <c r="AI221" i="23"/>
  <c r="AI210" i="23"/>
  <c r="AI486" i="23"/>
  <c r="AI636" i="23"/>
  <c r="AJ400" i="23"/>
  <c r="AI609" i="23"/>
  <c r="AI693" i="23"/>
  <c r="AJ682" i="23"/>
  <c r="AI235" i="23"/>
  <c r="AI69" i="23"/>
  <c r="AI487" i="23"/>
  <c r="AI54" i="23"/>
  <c r="BM197" i="32"/>
  <c r="BM198" i="32" s="1"/>
  <c r="BM199" i="32" s="1"/>
  <c r="BM200" i="32" s="1"/>
  <c r="BM201" i="32" s="1"/>
  <c r="BM202" i="32" s="1"/>
  <c r="BM203" i="32" s="1"/>
  <c r="BM204" i="32" s="1"/>
  <c r="BM205" i="32" s="1"/>
  <c r="BM206" i="32" s="1"/>
  <c r="BM207" i="32" s="1"/>
  <c r="AG15" i="31"/>
  <c r="AI179" i="23"/>
  <c r="AG16" i="31"/>
  <c r="BM77" i="32"/>
  <c r="BM78" i="32" s="1"/>
  <c r="BM79" i="32" s="1"/>
  <c r="BM80" i="32" s="1"/>
  <c r="BM81" i="32" s="1"/>
  <c r="BM82" i="32" s="1"/>
  <c r="BM83" i="32" s="1"/>
  <c r="BM84" i="32" s="1"/>
  <c r="BM85" i="32" s="1"/>
  <c r="BM86" i="32" s="1"/>
  <c r="BM87" i="32" s="1"/>
  <c r="AI298" i="23"/>
  <c r="AI90" i="23"/>
  <c r="AJ293" i="23"/>
  <c r="AI397" i="23"/>
  <c r="AI166" i="23"/>
  <c r="AI624" i="23"/>
  <c r="AI768" i="23"/>
  <c r="AI478" i="23"/>
  <c r="AJ410" i="23"/>
  <c r="AJ53" i="23"/>
  <c r="AI667" i="23"/>
  <c r="AJ133" i="23"/>
  <c r="AI13" i="23"/>
  <c r="AI51" i="23"/>
  <c r="AJ624" i="23"/>
  <c r="AJ110" i="23"/>
  <c r="AI110" i="23"/>
  <c r="AI531" i="23"/>
  <c r="AI87" i="23"/>
  <c r="AI650" i="23"/>
  <c r="AJ767" i="23"/>
  <c r="AI649" i="23"/>
  <c r="AJ598" i="23"/>
  <c r="AJ477" i="23"/>
  <c r="AI766" i="23"/>
  <c r="AI598" i="23"/>
  <c r="AI84" i="23"/>
  <c r="AJ242" i="23"/>
  <c r="AI59" i="23"/>
  <c r="AI646" i="23"/>
  <c r="AJ530" i="23"/>
  <c r="AI134" i="23"/>
  <c r="AI19" i="23"/>
  <c r="AI453" i="23"/>
  <c r="AJ415" i="23"/>
  <c r="AI355" i="23"/>
  <c r="AI625" i="23"/>
  <c r="AJ680" i="23"/>
  <c r="AG24" i="31"/>
  <c r="AI52" i="23"/>
  <c r="AI758" i="23"/>
  <c r="AG23" i="31"/>
  <c r="BM161" i="32"/>
  <c r="BM162" i="32" s="1"/>
  <c r="BM163" i="32" s="1"/>
  <c r="BM164" i="32" s="1"/>
  <c r="BM165" i="32" s="1"/>
  <c r="BM166" i="32" s="1"/>
  <c r="BM167" i="32" s="1"/>
  <c r="BM168" i="32" s="1"/>
  <c r="BM169" i="32" s="1"/>
  <c r="BM170" i="32" s="1"/>
  <c r="BM171" i="32" s="1"/>
  <c r="BM113" i="32"/>
  <c r="BM114" i="32" s="1"/>
  <c r="BM115" i="32" s="1"/>
  <c r="BM116" i="32" s="1"/>
  <c r="BM117" i="32" s="1"/>
  <c r="BM118" i="32" s="1"/>
  <c r="BM119" i="32" s="1"/>
  <c r="BM120" i="32" s="1"/>
  <c r="BM121" i="32" s="1"/>
  <c r="BM122" i="32" s="1"/>
  <c r="BM123" i="32" s="1"/>
  <c r="AG14" i="31"/>
  <c r="BM209" i="32"/>
  <c r="BM210" i="32" s="1"/>
  <c r="BM211" i="32" s="1"/>
  <c r="BM212" i="32" s="1"/>
  <c r="BM213" i="32" s="1"/>
  <c r="BM214" i="32" s="1"/>
  <c r="BM215" i="32" s="1"/>
  <c r="BM216" i="32" s="1"/>
  <c r="BM217" i="32" s="1"/>
  <c r="BM218" i="32" s="1"/>
  <c r="BM219" i="32" s="1"/>
  <c r="BM173" i="32"/>
  <c r="BM174" i="32" s="1"/>
  <c r="BM175" i="32" s="1"/>
  <c r="BM176" i="32" s="1"/>
  <c r="BM177" i="32" s="1"/>
  <c r="BM178" i="32" s="1"/>
  <c r="BM179" i="32" s="1"/>
  <c r="BM180" i="32" s="1"/>
  <c r="BM181" i="32" s="1"/>
  <c r="BM182" i="32" s="1"/>
  <c r="BM183" i="32" s="1"/>
  <c r="BM149" i="32"/>
  <c r="BM150" i="32" s="1"/>
  <c r="BM151" i="32" s="1"/>
  <c r="BM152" i="32" s="1"/>
  <c r="BM153" i="32" s="1"/>
  <c r="BM154" i="32" s="1"/>
  <c r="BM155" i="32" s="1"/>
  <c r="BM156" i="32" s="1"/>
  <c r="BM157" i="32" s="1"/>
  <c r="BM158" i="32" s="1"/>
  <c r="BM159" i="32" s="1"/>
  <c r="BM221" i="32"/>
  <c r="BM222" i="32" s="1"/>
  <c r="BM223" i="32" s="1"/>
  <c r="BM224" i="32" s="1"/>
  <c r="BM225" i="32" s="1"/>
  <c r="BM226" i="32" s="1"/>
  <c r="BM227" i="32" s="1"/>
  <c r="BM228" i="32" s="1"/>
  <c r="BM229" i="32" s="1"/>
  <c r="BM230" i="32" s="1"/>
  <c r="BM231" i="32" s="1"/>
  <c r="AG22" i="31"/>
  <c r="AG27" i="31"/>
  <c r="AG21" i="31"/>
  <c r="AI530" i="23"/>
  <c r="AI57" i="23"/>
  <c r="AI401" i="23"/>
  <c r="AI618" i="23"/>
  <c r="AI156" i="23"/>
  <c r="AJ757" i="23"/>
  <c r="AI626" i="23"/>
  <c r="AI705" i="23"/>
  <c r="AI333" i="23"/>
  <c r="AI88" i="23"/>
  <c r="AI712" i="23"/>
  <c r="AI711" i="23"/>
  <c r="AJ726" i="23"/>
  <c r="AJ332" i="23"/>
  <c r="AI640" i="23"/>
  <c r="AI787" i="23"/>
  <c r="AI216" i="23"/>
  <c r="AI350" i="23"/>
  <c r="AI157" i="23"/>
  <c r="BM185" i="32"/>
  <c r="BM186" i="32" s="1"/>
  <c r="BM187" i="32" s="1"/>
  <c r="BM188" i="32" s="1"/>
  <c r="BM189" i="32" s="1"/>
  <c r="BM190" i="32" s="1"/>
  <c r="BM191" i="32" s="1"/>
  <c r="BM192" i="32" s="1"/>
  <c r="BM193" i="32" s="1"/>
  <c r="BM194" i="32" s="1"/>
  <c r="BM195" i="32" s="1"/>
  <c r="AI612" i="23"/>
  <c r="AI302" i="23"/>
  <c r="AI438" i="23"/>
  <c r="AI662" i="23"/>
  <c r="AJ371" i="23"/>
  <c r="AJ535" i="23"/>
  <c r="AI457" i="23"/>
  <c r="AI755" i="23"/>
  <c r="AI675" i="23"/>
  <c r="AI147" i="23"/>
  <c r="AI736" i="23"/>
  <c r="AI356" i="23"/>
  <c r="AI65" i="23"/>
  <c r="AI623" i="23"/>
  <c r="AJ301" i="23"/>
  <c r="AI450" i="23"/>
  <c r="AI366" i="23"/>
  <c r="AI449" i="23"/>
  <c r="AI754" i="23"/>
  <c r="AI519" i="23"/>
  <c r="AI518" i="23"/>
  <c r="AJ518" i="23"/>
  <c r="AJ698" i="23"/>
  <c r="AI729" i="23"/>
  <c r="AI163" i="23"/>
  <c r="AI655" i="23"/>
  <c r="AI728" i="23"/>
  <c r="AJ355" i="23"/>
  <c r="AI71" i="23"/>
  <c r="AI672" i="23"/>
  <c r="AI772" i="23"/>
  <c r="AI660" i="23"/>
  <c r="AI471" i="23"/>
  <c r="AI582" i="23"/>
  <c r="AI313" i="23"/>
  <c r="AG26" i="31"/>
  <c r="AI727" i="23"/>
  <c r="AI365" i="23"/>
  <c r="AI383" i="23"/>
  <c r="AI614" i="23"/>
  <c r="AI61" i="23"/>
  <c r="AI607" i="23"/>
  <c r="AI682" i="23"/>
  <c r="AI859" i="23"/>
  <c r="AI171" i="23"/>
  <c r="AI164" i="23"/>
  <c r="AI677" i="23"/>
  <c r="AI382" i="23"/>
  <c r="AI606" i="23"/>
  <c r="AJ97" i="23"/>
  <c r="AI629" i="23"/>
  <c r="AJ642" i="23"/>
  <c r="AI70" i="23"/>
  <c r="AJ70" i="23"/>
  <c r="AI543" i="23"/>
  <c r="AI170" i="23"/>
  <c r="AJ623" i="23"/>
  <c r="AI673" i="23"/>
  <c r="AI433" i="23"/>
  <c r="AI668" i="23"/>
  <c r="AI369" i="23"/>
  <c r="AI659" i="23"/>
  <c r="AI676" i="23"/>
  <c r="AJ607" i="23"/>
  <c r="AI402" i="23"/>
  <c r="AI753" i="23"/>
  <c r="AI396" i="23"/>
  <c r="AI408" i="23"/>
  <c r="AI441" i="23"/>
  <c r="AJ753" i="23"/>
  <c r="AI421" i="23"/>
  <c r="AI468" i="23"/>
  <c r="AI423" i="23"/>
  <c r="AI631" i="23"/>
  <c r="BM65" i="32"/>
  <c r="BM66" i="32" s="1"/>
  <c r="BM67" i="32" s="1"/>
  <c r="BM68" i="32" s="1"/>
  <c r="BM69" i="32" s="1"/>
  <c r="BM70" i="32" s="1"/>
  <c r="BM71" i="32" s="1"/>
  <c r="BM72" i="32" s="1"/>
  <c r="BM73" i="32" s="1"/>
  <c r="BM74" i="32" s="1"/>
  <c r="BM75" i="32" s="1"/>
  <c r="AI595" i="23"/>
  <c r="AI661" i="23"/>
  <c r="AJ77" i="23"/>
  <c r="AI77" i="23"/>
  <c r="AI62" i="23"/>
  <c r="AJ61" i="23"/>
  <c r="AJ741" i="23"/>
  <c r="AI741" i="23"/>
  <c r="AI276" i="23"/>
  <c r="AI277" i="23"/>
  <c r="AJ276" i="23"/>
  <c r="AI175" i="23"/>
  <c r="AI479" i="23"/>
  <c r="AI608" i="23"/>
  <c r="AI745" i="23"/>
  <c r="AI922" i="23"/>
  <c r="AJ922" i="23"/>
  <c r="AI183" i="23"/>
  <c r="AJ858" i="23"/>
  <c r="AJ60" i="23"/>
  <c r="AI853" i="23"/>
  <c r="AI97" i="23"/>
  <c r="AI387" i="23"/>
  <c r="AI148" i="23"/>
  <c r="AI184" i="23"/>
  <c r="AJ449" i="23"/>
  <c r="AI652" i="23"/>
  <c r="AI542" i="23"/>
  <c r="AI343" i="23"/>
  <c r="AI639" i="23"/>
  <c r="AI730" i="23"/>
  <c r="AI602" i="23"/>
  <c r="AJ299" i="23"/>
  <c r="AI299" i="23"/>
  <c r="AI642" i="23"/>
  <c r="AJ251" i="23"/>
  <c r="AI251" i="23"/>
  <c r="AI448" i="23"/>
  <c r="AI769" i="23"/>
  <c r="AI48" i="23"/>
  <c r="AI422" i="23"/>
  <c r="AI617" i="23"/>
  <c r="AI172" i="23"/>
  <c r="AJ448" i="23"/>
  <c r="AJ746" i="23"/>
  <c r="AJ646" i="23"/>
  <c r="AI648" i="23"/>
  <c r="AI307" i="23"/>
  <c r="AI773" i="23"/>
  <c r="AI470" i="23"/>
  <c r="AI456" i="23"/>
  <c r="AI474" i="23"/>
  <c r="AI601" i="23"/>
  <c r="AI600" i="23"/>
  <c r="AJ600" i="23"/>
  <c r="AI50" i="23"/>
  <c r="AI674" i="23"/>
  <c r="AI476" i="23"/>
  <c r="AI695" i="23"/>
  <c r="AI740" i="23"/>
  <c r="AJ597" i="23"/>
  <c r="AI597" i="23"/>
  <c r="AI462" i="23"/>
  <c r="AJ615" i="23"/>
  <c r="AI615" i="23"/>
  <c r="AJ665" i="23"/>
  <c r="AI666" i="23"/>
  <c r="AI797" i="23"/>
  <c r="AJ422" i="23"/>
  <c r="AJ684" i="23"/>
  <c r="AI684" i="23"/>
  <c r="AJ590" i="23"/>
  <c r="AI590" i="23"/>
  <c r="AI591" i="23"/>
  <c r="AI436" i="23"/>
  <c r="AI699" i="23"/>
  <c r="AI616" i="23"/>
  <c r="AI596" i="23"/>
  <c r="AJ397" i="23"/>
  <c r="AI398" i="23"/>
  <c r="AI621" i="23"/>
  <c r="AJ604" i="23"/>
  <c r="AI604" i="23"/>
  <c r="AI447" i="23"/>
  <c r="AI405" i="23"/>
  <c r="AJ311" i="23"/>
  <c r="AI788" i="23"/>
  <c r="AI731" i="23"/>
  <c r="AI35" i="23"/>
  <c r="AI747" i="23"/>
  <c r="AJ610" i="23"/>
  <c r="AI611" i="23"/>
  <c r="AJ664" i="23"/>
  <c r="AI665" i="23"/>
  <c r="AJ594" i="23"/>
  <c r="AI594" i="23"/>
  <c r="AJ656" i="23"/>
  <c r="AI656" i="23"/>
  <c r="AR2221" i="36"/>
  <c r="AT2221" i="36" s="1"/>
  <c r="M2221" i="36" s="1"/>
  <c r="AI411" i="23"/>
  <c r="AI688" i="23"/>
  <c r="AI469" i="23"/>
  <c r="AI696" i="23"/>
  <c r="AI178" i="23"/>
  <c r="AI466" i="23"/>
  <c r="AJ446" i="23"/>
  <c r="AJ165" i="23"/>
  <c r="AJ764" i="23"/>
  <c r="AJ356" i="23"/>
  <c r="AI445" i="23"/>
  <c r="AI370" i="23"/>
  <c r="AJ360" i="23"/>
  <c r="AI361" i="23"/>
  <c r="AJ580" i="23"/>
  <c r="AI581" i="23"/>
  <c r="AJ815" i="23"/>
  <c r="AI815" i="23"/>
  <c r="AI459" i="23"/>
  <c r="AR2222" i="36"/>
  <c r="AT2222" i="36" s="1"/>
  <c r="M2222" i="36" s="1"/>
  <c r="AJ704" i="23"/>
  <c r="AI150" i="23"/>
  <c r="AI777" i="23"/>
  <c r="AI410" i="23"/>
  <c r="AI587" i="23"/>
  <c r="AI715" i="23"/>
  <c r="AI664" i="23"/>
  <c r="AI454" i="23"/>
  <c r="AJ562" i="23"/>
  <c r="AI312" i="23"/>
  <c r="AI409" i="23"/>
  <c r="AI671" i="23"/>
  <c r="AJ799" i="23"/>
  <c r="AI789" i="23"/>
  <c r="AI437" i="23"/>
  <c r="AI463" i="23"/>
  <c r="AI381" i="23"/>
  <c r="AJ178" i="23"/>
  <c r="AI464" i="23"/>
  <c r="AI349" i="23"/>
  <c r="AI701" i="23"/>
  <c r="AJ736" i="23"/>
  <c r="AI416" i="23"/>
  <c r="AI190" i="23"/>
  <c r="AI375" i="23"/>
  <c r="AJ622" i="23"/>
  <c r="AI622" i="23"/>
  <c r="AI669" i="23"/>
  <c r="AJ630" i="23"/>
  <c r="AI630" i="23"/>
  <c r="AI692" i="23"/>
  <c r="AJ691" i="23"/>
  <c r="AJ626" i="23"/>
  <c r="AI588" i="23"/>
  <c r="GP77" i="32"/>
  <c r="GP78" i="32" s="1"/>
  <c r="GP79" i="32" s="1"/>
  <c r="GP80" i="32" s="1"/>
  <c r="GP81" i="32" s="1"/>
  <c r="GP82" i="32" s="1"/>
  <c r="GP83" i="32" s="1"/>
  <c r="GP84" i="32" s="1"/>
  <c r="GP85" i="32" s="1"/>
  <c r="GP86" i="32" s="1"/>
  <c r="GP87" i="32" s="1"/>
  <c r="GP29" i="32"/>
  <c r="GP30" i="32" s="1"/>
  <c r="GP31" i="32" s="1"/>
  <c r="GP32" i="32" s="1"/>
  <c r="GP33" i="32" s="1"/>
  <c r="GP34" i="32" s="1"/>
  <c r="GP35" i="32" s="1"/>
  <c r="GP36" i="32" s="1"/>
  <c r="GP37" i="32" s="1"/>
  <c r="GP38" i="32" s="1"/>
  <c r="GP39" i="32" s="1"/>
  <c r="GP5" i="32"/>
  <c r="GP6" i="32" s="1"/>
  <c r="GP7" i="32" s="1"/>
  <c r="GP8" i="32" s="1"/>
  <c r="GP9" i="32" s="1"/>
  <c r="GP10" i="32" s="1"/>
  <c r="GP11" i="32" s="1"/>
  <c r="GP12" i="32" s="1"/>
  <c r="GP13" i="32" s="1"/>
  <c r="GP14" i="32" s="1"/>
  <c r="GP15" i="32" s="1"/>
  <c r="AI306" i="23"/>
  <c r="AJ305" i="23"/>
  <c r="GP54" i="32"/>
  <c r="GP55" i="32" s="1"/>
  <c r="GP56" i="32" s="1"/>
  <c r="GP57" i="32" s="1"/>
  <c r="GP58" i="32" s="1"/>
  <c r="GP59" i="32" s="1"/>
  <c r="GP60" i="32" s="1"/>
  <c r="GP61" i="32" s="1"/>
  <c r="GP62" i="32" s="1"/>
  <c r="GP63" i="32" s="1"/>
  <c r="AI732" i="23"/>
  <c r="AI169" i="23"/>
  <c r="AI734" i="23"/>
  <c r="AI776" i="23"/>
  <c r="AI18" i="23"/>
  <c r="AI790" i="23"/>
  <c r="AI168" i="23"/>
  <c r="AI446" i="23"/>
  <c r="AJ324" i="23"/>
  <c r="AI324" i="23"/>
  <c r="AI325" i="23"/>
  <c r="AJ362" i="23"/>
  <c r="AI362" i="23"/>
  <c r="AI363" i="23"/>
  <c r="AI563" i="23"/>
  <c r="AI37" i="23"/>
  <c r="AI440" i="23"/>
  <c r="AJ476" i="23"/>
  <c r="AJ50" i="23"/>
  <c r="AJ706" i="23"/>
  <c r="AI700" i="23"/>
  <c r="AJ374" i="23"/>
  <c r="AJ678" i="23"/>
  <c r="AI678" i="23"/>
  <c r="AJ526" i="23"/>
  <c r="AI527" i="23"/>
  <c r="AI526" i="23"/>
  <c r="EK28" i="31"/>
  <c r="EP28" i="31"/>
  <c r="EO29" i="31"/>
  <c r="AJ308" i="23"/>
  <c r="AI309" i="23"/>
  <c r="CT10" i="31"/>
  <c r="CT21" i="31"/>
  <c r="CT12" i="31"/>
  <c r="CT14" i="31"/>
  <c r="CT15" i="31"/>
  <c r="CT17" i="31"/>
  <c r="CT24" i="31"/>
  <c r="CT11" i="31"/>
  <c r="CT20" i="31"/>
  <c r="CT25" i="31"/>
  <c r="CT16" i="31"/>
  <c r="CT27" i="31"/>
  <c r="CT13" i="31"/>
  <c r="CT22" i="31"/>
  <c r="CT18" i="31"/>
  <c r="AI820" i="23"/>
  <c r="AI23" i="23"/>
  <c r="AI36" i="23"/>
  <c r="BM244" i="32"/>
  <c r="BM245" i="32" s="1"/>
  <c r="BM246" i="32" s="1"/>
  <c r="AI477" i="23"/>
  <c r="AI181" i="23"/>
  <c r="BM232" i="32"/>
  <c r="BM233" i="32" s="1"/>
  <c r="BM234" i="32" s="1"/>
  <c r="BM235" i="32" s="1"/>
  <c r="BM236" i="32" s="1"/>
  <c r="BM237" i="32" s="1"/>
  <c r="BM238" i="32" s="1"/>
  <c r="BM239" i="32" s="1"/>
  <c r="BM240" i="32" s="1"/>
  <c r="BM241" i="32" s="1"/>
  <c r="BM242" i="32" s="1"/>
  <c r="BM243" i="32" s="1"/>
  <c r="AI193" i="23"/>
  <c r="AJ322" i="23"/>
  <c r="AI323" i="23"/>
  <c r="AI322" i="23"/>
  <c r="AJ428" i="23"/>
  <c r="AI428" i="23"/>
  <c r="AI429" i="23"/>
  <c r="AJ819" i="23"/>
  <c r="GP44" i="32"/>
  <c r="GP45" i="32" s="1"/>
  <c r="GP46" i="32" s="1"/>
  <c r="GP47" i="32" s="1"/>
  <c r="GP48" i="32" s="1"/>
  <c r="GP49" i="32" s="1"/>
  <c r="GP50" i="32" s="1"/>
  <c r="GP51" i="32" s="1"/>
  <c r="AI388" i="23"/>
  <c r="AI458" i="23"/>
  <c r="AI432" i="23"/>
  <c r="AI40" i="23"/>
  <c r="AI698" i="23"/>
  <c r="AI368" i="23"/>
  <c r="AI760" i="23"/>
  <c r="AI161" i="23"/>
  <c r="AG17" i="31"/>
  <c r="AI149" i="23"/>
  <c r="AI420" i="23"/>
  <c r="AJ440" i="23"/>
  <c r="AI377" i="23"/>
  <c r="AI681" i="23"/>
  <c r="AI716" i="23"/>
  <c r="AI49" i="23"/>
  <c r="AI723" i="23"/>
  <c r="AI391" i="23"/>
  <c r="AI735" i="23"/>
  <c r="AI390" i="23"/>
  <c r="AI191" i="23"/>
  <c r="AI737" i="23"/>
  <c r="AI467" i="23"/>
  <c r="AI376" i="23"/>
  <c r="ET28" i="31"/>
  <c r="AJ294" i="23"/>
  <c r="AI294" i="23"/>
  <c r="AI308" i="23"/>
  <c r="EI28" i="31"/>
  <c r="EW29" i="31" s="1"/>
  <c r="EX28" i="31"/>
  <c r="AJ336" i="23"/>
  <c r="AI337" i="23"/>
  <c r="AI336" i="23"/>
  <c r="GP65" i="32"/>
  <c r="GP66" i="32" s="1"/>
  <c r="GP67" i="32" s="1"/>
  <c r="GP68" i="32" s="1"/>
  <c r="GP69" i="32" s="1"/>
  <c r="GP70" i="32" s="1"/>
  <c r="GP71" i="32" s="1"/>
  <c r="GP72" i="32" s="1"/>
  <c r="GP73" i="32" s="1"/>
  <c r="GP74" i="32" s="1"/>
  <c r="GP75" i="32" s="1"/>
  <c r="GP21" i="32"/>
  <c r="GP22" i="32" s="1"/>
  <c r="GP23" i="32" s="1"/>
  <c r="GP24" i="32" s="1"/>
  <c r="GP25" i="32" s="1"/>
  <c r="GP26" i="32" s="1"/>
  <c r="GP27" i="32" s="1"/>
  <c r="AJ48" i="23"/>
  <c r="AJ812" i="23"/>
  <c r="AI414" i="23"/>
  <c r="AI434" i="23"/>
  <c r="AI417" i="23"/>
  <c r="AI431" i="23"/>
  <c r="AI451" i="23"/>
  <c r="AI722" i="23"/>
  <c r="AJ716" i="23"/>
  <c r="AI756" i="23"/>
  <c r="AJ375" i="23"/>
  <c r="AI704" i="23"/>
  <c r="AJ30" i="23"/>
  <c r="AI810" i="23"/>
  <c r="AI799" i="23"/>
  <c r="AI694" i="23"/>
  <c r="AI418" i="23"/>
  <c r="AI804" i="23"/>
  <c r="AI465" i="23"/>
  <c r="AJ722" i="23"/>
  <c r="AI689" i="23"/>
  <c r="AI395" i="23"/>
  <c r="AI435" i="23"/>
  <c r="AI757" i="23"/>
  <c r="AI360" i="23"/>
  <c r="AJ359" i="23"/>
  <c r="AI702" i="23"/>
  <c r="AI703" i="23"/>
  <c r="AI151" i="23"/>
  <c r="AI41" i="23"/>
  <c r="AI413" i="23"/>
  <c r="AJ464" i="23"/>
  <c r="AI165" i="23"/>
  <c r="GP90" i="32"/>
  <c r="GP91" i="32" s="1"/>
  <c r="GP92" i="32" s="1"/>
  <c r="GP93" i="32" s="1"/>
  <c r="GP94" i="32" s="1"/>
  <c r="GP95" i="32" s="1"/>
  <c r="GP96" i="32" s="1"/>
  <c r="GP97" i="32" s="1"/>
  <c r="GP98" i="32" s="1"/>
  <c r="GP99" i="32" s="1"/>
  <c r="GP149" i="32"/>
  <c r="GP150" i="32" s="1"/>
  <c r="GP151" i="32" s="1"/>
  <c r="GP152" i="32" s="1"/>
  <c r="GP153" i="32" s="1"/>
  <c r="GP154" i="32" s="1"/>
  <c r="GP155" i="32" s="1"/>
  <c r="GP156" i="32" s="1"/>
  <c r="GP157" i="32" s="1"/>
  <c r="GP158" i="32" s="1"/>
  <c r="GP159" i="32" s="1"/>
  <c r="GO209" i="32"/>
  <c r="GO210" i="32" s="1"/>
  <c r="GO211" i="32" s="1"/>
  <c r="GO212" i="32" s="1"/>
  <c r="GO213" i="32" s="1"/>
  <c r="GO214" i="32" s="1"/>
  <c r="GO215" i="32" s="1"/>
  <c r="GO216" i="32" s="1"/>
  <c r="GO217" i="32" s="1"/>
  <c r="GO218" i="32" s="1"/>
  <c r="GO219" i="32" s="1"/>
  <c r="GP176" i="32"/>
  <c r="GP177" i="32" s="1"/>
  <c r="GP178" i="32" s="1"/>
  <c r="GP179" i="32" s="1"/>
  <c r="GP180" i="32" s="1"/>
  <c r="GP181" i="32" s="1"/>
  <c r="GP182" i="32" s="1"/>
  <c r="GP183" i="32" s="1"/>
  <c r="GA209" i="32"/>
  <c r="GA210" i="32" s="1"/>
  <c r="GA211" i="32" s="1"/>
  <c r="GA212" i="32" s="1"/>
  <c r="GA213" i="32" s="1"/>
  <c r="GA214" i="32" s="1"/>
  <c r="GA215" i="32" s="1"/>
  <c r="GA216" i="32" s="1"/>
  <c r="GA217" i="32" s="1"/>
  <c r="GA218" i="32" s="1"/>
  <c r="GA219" i="32" s="1"/>
  <c r="GO234" i="32"/>
  <c r="GO235" i="32" s="1"/>
  <c r="GO236" i="32" s="1"/>
  <c r="GO237" i="32" s="1"/>
  <c r="GO238" i="32" s="1"/>
  <c r="GO239" i="32" s="1"/>
  <c r="GO240" i="32" s="1"/>
  <c r="GO241" i="32" s="1"/>
  <c r="GO242" i="32" s="1"/>
  <c r="GG209" i="32"/>
  <c r="GG210" i="32" s="1"/>
  <c r="GG211" i="32" s="1"/>
  <c r="GG212" i="32" s="1"/>
  <c r="GG213" i="32" s="1"/>
  <c r="GG214" i="32" s="1"/>
  <c r="GG215" i="32" s="1"/>
  <c r="GG216" i="32" s="1"/>
  <c r="GG217" i="32" s="1"/>
  <c r="GG218" i="32" s="1"/>
  <c r="GG219" i="32" s="1"/>
  <c r="FS4" i="32"/>
  <c r="FS8" i="32"/>
  <c r="FR8" i="32" s="1"/>
  <c r="FS12" i="32"/>
  <c r="FR12" i="32" s="1"/>
  <c r="FS6" i="32"/>
  <c r="FR6" i="32" s="1"/>
  <c r="FS10" i="32"/>
  <c r="FR10" i="32" s="1"/>
  <c r="FS5" i="32"/>
  <c r="FR5" i="32" s="1"/>
  <c r="FS9" i="32"/>
  <c r="FR9" i="32" s="1"/>
  <c r="FS13" i="32"/>
  <c r="FR13" i="32" s="1"/>
  <c r="FS15" i="32"/>
  <c r="FR15" i="32" s="1"/>
  <c r="FS14" i="32"/>
  <c r="FR14" i="32" s="1"/>
  <c r="FS7" i="32"/>
  <c r="FR7" i="32" s="1"/>
  <c r="FS11" i="32"/>
  <c r="FR11" i="32" s="1"/>
  <c r="FS88" i="32"/>
  <c r="FS90" i="32"/>
  <c r="FS95" i="32"/>
  <c r="FS93" i="32"/>
  <c r="FR93" i="32" s="1"/>
  <c r="FS98" i="32"/>
  <c r="FS91" i="32"/>
  <c r="FS97" i="32"/>
  <c r="FR97" i="32" s="1"/>
  <c r="FS94" i="32"/>
  <c r="FS99" i="32"/>
  <c r="FS89" i="32"/>
  <c r="FR89" i="32" s="1"/>
  <c r="FS92" i="32"/>
  <c r="FR92" i="32" s="1"/>
  <c r="FS96" i="32"/>
  <c r="FR96" i="32" s="1"/>
  <c r="FS28" i="32"/>
  <c r="FS31" i="32"/>
  <c r="FR31" i="32" s="1"/>
  <c r="FS39" i="32"/>
  <c r="FR39" i="32" s="1"/>
  <c r="FS35" i="32"/>
  <c r="FR35" i="32" s="1"/>
  <c r="FS29" i="32"/>
  <c r="FR29" i="32" s="1"/>
  <c r="FS38" i="32"/>
  <c r="FR38" i="32" s="1"/>
  <c r="FS34" i="32"/>
  <c r="FR34" i="32" s="1"/>
  <c r="FS30" i="32"/>
  <c r="FR30" i="32" s="1"/>
  <c r="FS37" i="32"/>
  <c r="FR37" i="32" s="1"/>
  <c r="FS36" i="32"/>
  <c r="FR36" i="32" s="1"/>
  <c r="FS32" i="32"/>
  <c r="FR32" i="32" s="1"/>
  <c r="FS33" i="32"/>
  <c r="FR33" i="32" s="1"/>
  <c r="FS136" i="32"/>
  <c r="FS143" i="32"/>
  <c r="FR143" i="32" s="1"/>
  <c r="FS147" i="32"/>
  <c r="FR147" i="32" s="1"/>
  <c r="FS139" i="32"/>
  <c r="FR139" i="32" s="1"/>
  <c r="FS141" i="32"/>
  <c r="FR141" i="32" s="1"/>
  <c r="FS144" i="32"/>
  <c r="FR144" i="32" s="1"/>
  <c r="FS138" i="32"/>
  <c r="FR138" i="32" s="1"/>
  <c r="FS142" i="32"/>
  <c r="FR142" i="32" s="1"/>
  <c r="FS146" i="32"/>
  <c r="FR146" i="32" s="1"/>
  <c r="FS137" i="32"/>
  <c r="FR137" i="32" s="1"/>
  <c r="FS140" i="32"/>
  <c r="FR140" i="32" s="1"/>
  <c r="FS145" i="32"/>
  <c r="FR145" i="32" s="1"/>
  <c r="FS232" i="32"/>
  <c r="GM232" i="32" s="1"/>
  <c r="FS239" i="32"/>
  <c r="FS235" i="32"/>
  <c r="FS243" i="32"/>
  <c r="FS234" i="32"/>
  <c r="FS242" i="32"/>
  <c r="FS238" i="32"/>
  <c r="FS237" i="32"/>
  <c r="FS240" i="32"/>
  <c r="FS241" i="32"/>
  <c r="FS236" i="32"/>
  <c r="FS233" i="32"/>
  <c r="FS150" i="32"/>
  <c r="FS154" i="32"/>
  <c r="FS158" i="32"/>
  <c r="FS148" i="32"/>
  <c r="FS152" i="32"/>
  <c r="FR152" i="32" s="1"/>
  <c r="FS151" i="32"/>
  <c r="FR151" i="32" s="1"/>
  <c r="FS155" i="32"/>
  <c r="FR155" i="32" s="1"/>
  <c r="FS159" i="32"/>
  <c r="FR159" i="32" s="1"/>
  <c r="FS156" i="32"/>
  <c r="FR156" i="32" s="1"/>
  <c r="FS153" i="32"/>
  <c r="FR153" i="32" s="1"/>
  <c r="FS149" i="32"/>
  <c r="FR149" i="32" s="1"/>
  <c r="FS157" i="32"/>
  <c r="FR157" i="32" s="1"/>
  <c r="FS124" i="32"/>
  <c r="FS131" i="32"/>
  <c r="FR131" i="32" s="1"/>
  <c r="FS135" i="32"/>
  <c r="FR135" i="32" s="1"/>
  <c r="FS127" i="32"/>
  <c r="FR127" i="32" s="1"/>
  <c r="FS129" i="32"/>
  <c r="FR129" i="32" s="1"/>
  <c r="FS130" i="32"/>
  <c r="FR130" i="32" s="1"/>
  <c r="FS126" i="32"/>
  <c r="FR126" i="32" s="1"/>
  <c r="FS128" i="32"/>
  <c r="FR128" i="32" s="1"/>
  <c r="FS133" i="32"/>
  <c r="FR133" i="32" s="1"/>
  <c r="FS134" i="32"/>
  <c r="FR134" i="32" s="1"/>
  <c r="FS125" i="32"/>
  <c r="FR125" i="32" s="1"/>
  <c r="FS132" i="32"/>
  <c r="FR132" i="32" s="1"/>
  <c r="FS172" i="32"/>
  <c r="FS183" i="32"/>
  <c r="FR183" i="32" s="1"/>
  <c r="FS175" i="32"/>
  <c r="FR175" i="32" s="1"/>
  <c r="FS179" i="32"/>
  <c r="FR179" i="32" s="1"/>
  <c r="FS173" i="32"/>
  <c r="FR173" i="32" s="1"/>
  <c r="FS176" i="32"/>
  <c r="FR176" i="32" s="1"/>
  <c r="FS181" i="32"/>
  <c r="FR181" i="32" s="1"/>
  <c r="FS178" i="32"/>
  <c r="FR178" i="32" s="1"/>
  <c r="FS174" i="32"/>
  <c r="FR174" i="32" s="1"/>
  <c r="FS182" i="32"/>
  <c r="FR182" i="32" s="1"/>
  <c r="FS177" i="32"/>
  <c r="FR177" i="32" s="1"/>
  <c r="FS180" i="32"/>
  <c r="FR180" i="32" s="1"/>
  <c r="FS64" i="32"/>
  <c r="FS71" i="32"/>
  <c r="FS67" i="32"/>
  <c r="FS75" i="32"/>
  <c r="FS74" i="32"/>
  <c r="FR74" i="32" s="1"/>
  <c r="FS70" i="32"/>
  <c r="FR70" i="32" s="1"/>
  <c r="FS69" i="32"/>
  <c r="FR69" i="32" s="1"/>
  <c r="FS68" i="32"/>
  <c r="FR68" i="32" s="1"/>
  <c r="FS66" i="32"/>
  <c r="FR66" i="32" s="1"/>
  <c r="FS73" i="32"/>
  <c r="FR73" i="32" s="1"/>
  <c r="FS72" i="32"/>
  <c r="FR72" i="32" s="1"/>
  <c r="FS65" i="32"/>
  <c r="FR65" i="32" s="1"/>
  <c r="FS40" i="32"/>
  <c r="FS47" i="32"/>
  <c r="FR47" i="32" s="1"/>
  <c r="FS43" i="32"/>
  <c r="FR43" i="32" s="1"/>
  <c r="FS51" i="32"/>
  <c r="FR51" i="32" s="1"/>
  <c r="FS42" i="32"/>
  <c r="FR42" i="32" s="1"/>
  <c r="FS50" i="32"/>
  <c r="FR50" i="32" s="1"/>
  <c r="FS46" i="32"/>
  <c r="FR46" i="32" s="1"/>
  <c r="FS41" i="32"/>
  <c r="FR41" i="32" s="1"/>
  <c r="FS48" i="32"/>
  <c r="FR48" i="32" s="1"/>
  <c r="FS49" i="32"/>
  <c r="FR49" i="32" s="1"/>
  <c r="FS44" i="32"/>
  <c r="FR44" i="32" s="1"/>
  <c r="FS45" i="32"/>
  <c r="FR45" i="32" s="1"/>
  <c r="FS100" i="32"/>
  <c r="FS105" i="32"/>
  <c r="FS110" i="32"/>
  <c r="FS101" i="32"/>
  <c r="FS106" i="32"/>
  <c r="FS111" i="32"/>
  <c r="FR111" i="32" s="1"/>
  <c r="FS102" i="32"/>
  <c r="FS107" i="32"/>
  <c r="FR107" i="32" s="1"/>
  <c r="FS109" i="32"/>
  <c r="FS103" i="32"/>
  <c r="FR103" i="32" s="1"/>
  <c r="FS104" i="32"/>
  <c r="FR104" i="32" s="1"/>
  <c r="FS108" i="32"/>
  <c r="FR108" i="32" s="1"/>
  <c r="FS160" i="32"/>
  <c r="FS171" i="32"/>
  <c r="FR171" i="32" s="1"/>
  <c r="FS163" i="32"/>
  <c r="FR163" i="32" s="1"/>
  <c r="FS167" i="32"/>
  <c r="FR167" i="32" s="1"/>
  <c r="FS162" i="32"/>
  <c r="FR162" i="32" s="1"/>
  <c r="FS166" i="32"/>
  <c r="FR166" i="32" s="1"/>
  <c r="FS165" i="32"/>
  <c r="FR165" i="32" s="1"/>
  <c r="FS164" i="32"/>
  <c r="FR164" i="32" s="1"/>
  <c r="FS169" i="32"/>
  <c r="FR169" i="32" s="1"/>
  <c r="FS168" i="32"/>
  <c r="FR168" i="32" s="1"/>
  <c r="FS170" i="32"/>
  <c r="FR170" i="32" s="1"/>
  <c r="FS161" i="32"/>
  <c r="FR161" i="32" s="1"/>
  <c r="FS76" i="32"/>
  <c r="FS83" i="32"/>
  <c r="FS79" i="32"/>
  <c r="FS87" i="32"/>
  <c r="FS78" i="32"/>
  <c r="FR78" i="32" s="1"/>
  <c r="FS85" i="32"/>
  <c r="FR85" i="32" s="1"/>
  <c r="FS84" i="32"/>
  <c r="FR84" i="32" s="1"/>
  <c r="FS77" i="32"/>
  <c r="FR77" i="32" s="1"/>
  <c r="FS81" i="32"/>
  <c r="FR81" i="32" s="1"/>
  <c r="FS80" i="32"/>
  <c r="FR80" i="32" s="1"/>
  <c r="FS86" i="32"/>
  <c r="FR86" i="32" s="1"/>
  <c r="FS82" i="32"/>
  <c r="FR82" i="32" s="1"/>
  <c r="FS112" i="32"/>
  <c r="FS114" i="32"/>
  <c r="FR114" i="32" s="1"/>
  <c r="FS119" i="32"/>
  <c r="FS115" i="32"/>
  <c r="FS121" i="32"/>
  <c r="FR121" i="32" s="1"/>
  <c r="FS117" i="32"/>
  <c r="FR117" i="32" s="1"/>
  <c r="FS122" i="32"/>
  <c r="FR122" i="32" s="1"/>
  <c r="FS123" i="32"/>
  <c r="FS113" i="32"/>
  <c r="FR113" i="32" s="1"/>
  <c r="FS118" i="32"/>
  <c r="FR118" i="32" s="1"/>
  <c r="FS120" i="32"/>
  <c r="FR120" i="32" s="1"/>
  <c r="FS116" i="32"/>
  <c r="FR116" i="32" s="1"/>
  <c r="FS196" i="32"/>
  <c r="FS207" i="32"/>
  <c r="FR207" i="32" s="1"/>
  <c r="FS199" i="32"/>
  <c r="FR199" i="32" s="1"/>
  <c r="FS203" i="32"/>
  <c r="FR203" i="32" s="1"/>
  <c r="FS201" i="32"/>
  <c r="FR201" i="32" s="1"/>
  <c r="FS200" i="32"/>
  <c r="FR200" i="32" s="1"/>
  <c r="FS198" i="32"/>
  <c r="FR198" i="32" s="1"/>
  <c r="FS202" i="32"/>
  <c r="FR202" i="32" s="1"/>
  <c r="FS205" i="32"/>
  <c r="FR205" i="32" s="1"/>
  <c r="FS204" i="32"/>
  <c r="FR204" i="32" s="1"/>
  <c r="FS206" i="32"/>
  <c r="FR206" i="32" s="1"/>
  <c r="FS197" i="32"/>
  <c r="FR197" i="32" s="1"/>
  <c r="FS184" i="32"/>
  <c r="FS195" i="32"/>
  <c r="FR195" i="32" s="1"/>
  <c r="FS187" i="32"/>
  <c r="FR187" i="32" s="1"/>
  <c r="FS191" i="32"/>
  <c r="FR191" i="32" s="1"/>
  <c r="FS186" i="32"/>
  <c r="FR186" i="32" s="1"/>
  <c r="FS190" i="32"/>
  <c r="FR190" i="32" s="1"/>
  <c r="FS189" i="32"/>
  <c r="FR189" i="32" s="1"/>
  <c r="FS188" i="32"/>
  <c r="FR188" i="32" s="1"/>
  <c r="FS185" i="32"/>
  <c r="FR185" i="32" s="1"/>
  <c r="FS193" i="32"/>
  <c r="FR193" i="32" s="1"/>
  <c r="FS192" i="32"/>
  <c r="FR192" i="32" s="1"/>
  <c r="FS194" i="32"/>
  <c r="FR194" i="32" s="1"/>
  <c r="FS52" i="32"/>
  <c r="FS59" i="32"/>
  <c r="FS55" i="32"/>
  <c r="FS63" i="32"/>
  <c r="FS53" i="32"/>
  <c r="FR53" i="32" s="1"/>
  <c r="FS58" i="32"/>
  <c r="FR58" i="32" s="1"/>
  <c r="FS54" i="32"/>
  <c r="FR54" i="32" s="1"/>
  <c r="FS61" i="32"/>
  <c r="FR61" i="32" s="1"/>
  <c r="FS60" i="32"/>
  <c r="FR60" i="32" s="1"/>
  <c r="FS62" i="32"/>
  <c r="FR62" i="32" s="1"/>
  <c r="FS57" i="32"/>
  <c r="FR57" i="32" s="1"/>
  <c r="FS56" i="32"/>
  <c r="FR56" i="32" s="1"/>
  <c r="FS16" i="32"/>
  <c r="FS19" i="32"/>
  <c r="FR19" i="32" s="1"/>
  <c r="FS27" i="32"/>
  <c r="FR27" i="32" s="1"/>
  <c r="FS23" i="32"/>
  <c r="FR23" i="32" s="1"/>
  <c r="FS25" i="32"/>
  <c r="FR25" i="32" s="1"/>
  <c r="FS24" i="32"/>
  <c r="FR24" i="32" s="1"/>
  <c r="FS21" i="32"/>
  <c r="FR21" i="32" s="1"/>
  <c r="FS20" i="32"/>
  <c r="FR20" i="32" s="1"/>
  <c r="FS26" i="32"/>
  <c r="FR26" i="32" s="1"/>
  <c r="FS17" i="32"/>
  <c r="FR17" i="32" s="1"/>
  <c r="FS22" i="32"/>
  <c r="FR22" i="32" s="1"/>
  <c r="FS18" i="32"/>
  <c r="FR18" i="32" s="1"/>
  <c r="FL22" i="32"/>
  <c r="FK22" i="32" s="1"/>
  <c r="HN54" i="32"/>
  <c r="HN102" i="32"/>
  <c r="HN162" i="32"/>
  <c r="FL18" i="32"/>
  <c r="HN138" i="32"/>
  <c r="HN211" i="32"/>
  <c r="HN127" i="32"/>
  <c r="HN198" i="32"/>
  <c r="HN43" i="32"/>
  <c r="FL16" i="32"/>
  <c r="GF16" i="32" s="1"/>
  <c r="HN114" i="32"/>
  <c r="HN66" i="32"/>
  <c r="HN222" i="32"/>
  <c r="HN79" i="32"/>
  <c r="HN174" i="32"/>
  <c r="HN7" i="32"/>
  <c r="HN18" i="32"/>
  <c r="HN30" i="32"/>
  <c r="HN250" i="32"/>
  <c r="HN234" i="32"/>
  <c r="HN90" i="32"/>
  <c r="HN152" i="32"/>
  <c r="HN186" i="32"/>
  <c r="FL26" i="32"/>
  <c r="FL20" i="32"/>
  <c r="FL23" i="32"/>
  <c r="FL27" i="32"/>
  <c r="FL21" i="32"/>
  <c r="FL25" i="32"/>
  <c r="FS220" i="32"/>
  <c r="FS227" i="32"/>
  <c r="FR227" i="32" s="1"/>
  <c r="FS223" i="32"/>
  <c r="FR223" i="32" s="1"/>
  <c r="FS225" i="32"/>
  <c r="FR225" i="32" s="1"/>
  <c r="FS224" i="32"/>
  <c r="FR224" i="32" s="1"/>
  <c r="FS230" i="32"/>
  <c r="FR230" i="32" s="1"/>
  <c r="FS221" i="32"/>
  <c r="FR221" i="32" s="1"/>
  <c r="FS222" i="32"/>
  <c r="FR222" i="32" s="1"/>
  <c r="FS226" i="32"/>
  <c r="FR226" i="32" s="1"/>
  <c r="FS231" i="32"/>
  <c r="FR231" i="32" s="1"/>
  <c r="FS229" i="32"/>
  <c r="FR229" i="32" s="1"/>
  <c r="FS228" i="32"/>
  <c r="FR228" i="32" s="1"/>
  <c r="FL24" i="32"/>
  <c r="FL17" i="32"/>
  <c r="FL68" i="32"/>
  <c r="FL65" i="32"/>
  <c r="FL70" i="32"/>
  <c r="FL66" i="32"/>
  <c r="FL69" i="32"/>
  <c r="FL73" i="32"/>
  <c r="FL72" i="32"/>
  <c r="FL71" i="32"/>
  <c r="FK71" i="32" s="1"/>
  <c r="FL64" i="32"/>
  <c r="GF64" i="32" s="1"/>
  <c r="FL75" i="32"/>
  <c r="FK75" i="32" s="1"/>
  <c r="FL74" i="32"/>
  <c r="FL149" i="32"/>
  <c r="FK149" i="32" s="1"/>
  <c r="FL158" i="32"/>
  <c r="FK158" i="32" s="1"/>
  <c r="FL152" i="32"/>
  <c r="FL151" i="32"/>
  <c r="FL159" i="32"/>
  <c r="FK159" i="32" s="1"/>
  <c r="FL154" i="32"/>
  <c r="FK154" i="32" s="1"/>
  <c r="FL148" i="32"/>
  <c r="GF148" i="32" s="1"/>
  <c r="FL157" i="32"/>
  <c r="FL150" i="32"/>
  <c r="FK150" i="32" s="1"/>
  <c r="FL153" i="32"/>
  <c r="FL156" i="32"/>
  <c r="FL155" i="32"/>
  <c r="FL124" i="32"/>
  <c r="GF124" i="32" s="1"/>
  <c r="FL126" i="32"/>
  <c r="FL125" i="32"/>
  <c r="FK125" i="32" s="1"/>
  <c r="FL128" i="32"/>
  <c r="FL133" i="32"/>
  <c r="FL127" i="32"/>
  <c r="FL135" i="32"/>
  <c r="FL134" i="32"/>
  <c r="FL131" i="32"/>
  <c r="FL129" i="32"/>
  <c r="FL132" i="32"/>
  <c r="FL130" i="32"/>
  <c r="FL76" i="32"/>
  <c r="FK76" i="32" s="1"/>
  <c r="GE76" i="32" s="1"/>
  <c r="FL82" i="32"/>
  <c r="FL81" i="32"/>
  <c r="FK81" i="32" s="1"/>
  <c r="FL80" i="32"/>
  <c r="FL79" i="32"/>
  <c r="FK79" i="32" s="1"/>
  <c r="FL83" i="32"/>
  <c r="FK83" i="32" s="1"/>
  <c r="FL78" i="32"/>
  <c r="FL77" i="32"/>
  <c r="FL87" i="32"/>
  <c r="FK87" i="32" s="1"/>
  <c r="FL84" i="32"/>
  <c r="FL85" i="32"/>
  <c r="FL86" i="32"/>
  <c r="FL172" i="32"/>
  <c r="GF172" i="32" s="1"/>
  <c r="FL178" i="32"/>
  <c r="FL177" i="32"/>
  <c r="FK177" i="32" s="1"/>
  <c r="FL176" i="32"/>
  <c r="FL179" i="32"/>
  <c r="FK179" i="32" s="1"/>
  <c r="FL174" i="32"/>
  <c r="FL173" i="32"/>
  <c r="FL183" i="32"/>
  <c r="FL175" i="32"/>
  <c r="FK175" i="32" s="1"/>
  <c r="FL182" i="32"/>
  <c r="FL181" i="32"/>
  <c r="FL180" i="32"/>
  <c r="FL185" i="32"/>
  <c r="FK185" i="32" s="1"/>
  <c r="FL194" i="32"/>
  <c r="FL188" i="32"/>
  <c r="FK188" i="32" s="1"/>
  <c r="FL193" i="32"/>
  <c r="FL195" i="32"/>
  <c r="FK195" i="32" s="1"/>
  <c r="FL190" i="32"/>
  <c r="FL184" i="32"/>
  <c r="GF184" i="32" s="1"/>
  <c r="FL189" i="32"/>
  <c r="FL186" i="32"/>
  <c r="FK186" i="32" s="1"/>
  <c r="FL191" i="32"/>
  <c r="FL192" i="32"/>
  <c r="FL187" i="32"/>
  <c r="FL100" i="32"/>
  <c r="FL103" i="32"/>
  <c r="FL111" i="32"/>
  <c r="FL107" i="32"/>
  <c r="FL105" i="32"/>
  <c r="FK105" i="32" s="1"/>
  <c r="FL110" i="32"/>
  <c r="FK110" i="32" s="1"/>
  <c r="FL109" i="32"/>
  <c r="FK109" i="32" s="1"/>
  <c r="FL108" i="32"/>
  <c r="FL106" i="32"/>
  <c r="FK106" i="32" s="1"/>
  <c r="FL104" i="32"/>
  <c r="FL102" i="32"/>
  <c r="FK102" i="32" s="1"/>
  <c r="FL101" i="32"/>
  <c r="FK101" i="32" s="1"/>
  <c r="FL160" i="32"/>
  <c r="FL162" i="32"/>
  <c r="FL161" i="32"/>
  <c r="FL170" i="32"/>
  <c r="FL168" i="32"/>
  <c r="FK168" i="32" s="1"/>
  <c r="FL163" i="32"/>
  <c r="FL171" i="32"/>
  <c r="FL167" i="32"/>
  <c r="FL169" i="32"/>
  <c r="FL165" i="32"/>
  <c r="FL164" i="32"/>
  <c r="FL166" i="32"/>
  <c r="FL112" i="32"/>
  <c r="FL123" i="32"/>
  <c r="FK123" i="32" s="1"/>
  <c r="FL113" i="32"/>
  <c r="FK113" i="32" s="1"/>
  <c r="FL118" i="32"/>
  <c r="FL120" i="32"/>
  <c r="FL122" i="32"/>
  <c r="FL115" i="32"/>
  <c r="FK115" i="32" s="1"/>
  <c r="FL119" i="32"/>
  <c r="FK119" i="32" s="1"/>
  <c r="FL121" i="32"/>
  <c r="FK121" i="32" s="1"/>
  <c r="FL116" i="32"/>
  <c r="FL114" i="32"/>
  <c r="FL117" i="32"/>
  <c r="FL196" i="32"/>
  <c r="FL207" i="32"/>
  <c r="FL205" i="32"/>
  <c r="FK205" i="32" s="1"/>
  <c r="FL202" i="32"/>
  <c r="FL206" i="32"/>
  <c r="FL200" i="32"/>
  <c r="FL199" i="32"/>
  <c r="FL201" i="32"/>
  <c r="FL204" i="32"/>
  <c r="FL197" i="32"/>
  <c r="FL203" i="32"/>
  <c r="FL198" i="32"/>
  <c r="FL220" i="32"/>
  <c r="FL226" i="32"/>
  <c r="FL221" i="32"/>
  <c r="FL224" i="32"/>
  <c r="FL229" i="32"/>
  <c r="FL223" i="32"/>
  <c r="FL222" i="32"/>
  <c r="FL231" i="32"/>
  <c r="FL227" i="32"/>
  <c r="FL230" i="32"/>
  <c r="FL225" i="32"/>
  <c r="FK225" i="32" s="1"/>
  <c r="FL228" i="32"/>
  <c r="FL40" i="32"/>
  <c r="FL42" i="32"/>
  <c r="FL51" i="32"/>
  <c r="FL44" i="32"/>
  <c r="FL45" i="32"/>
  <c r="FL49" i="32"/>
  <c r="FL43" i="32"/>
  <c r="FK43" i="32" s="1"/>
  <c r="FL47" i="32"/>
  <c r="FL46" i="32"/>
  <c r="FK46" i="32" s="1"/>
  <c r="FL50" i="32"/>
  <c r="FL41" i="32"/>
  <c r="FL48" i="32"/>
  <c r="FL28" i="32"/>
  <c r="FL38" i="32"/>
  <c r="FL37" i="32"/>
  <c r="FL36" i="32"/>
  <c r="FL29" i="32"/>
  <c r="FL34" i="32"/>
  <c r="FL33" i="32"/>
  <c r="FL32" i="32"/>
  <c r="FL30" i="32"/>
  <c r="FK30" i="32" s="1"/>
  <c r="FL35" i="32"/>
  <c r="FL31" i="32"/>
  <c r="FL39" i="32"/>
  <c r="FL136" i="32"/>
  <c r="GF136" i="32" s="1"/>
  <c r="FL139" i="32"/>
  <c r="FL141" i="32"/>
  <c r="FL144" i="32"/>
  <c r="FL143" i="32"/>
  <c r="FL146" i="32"/>
  <c r="FL137" i="32"/>
  <c r="FL140" i="32"/>
  <c r="FL138" i="32"/>
  <c r="FL147" i="32"/>
  <c r="FL145" i="32"/>
  <c r="FK145" i="32" s="1"/>
  <c r="FL142" i="32"/>
  <c r="FL88" i="32"/>
  <c r="FL98" i="32"/>
  <c r="FK98" i="32" s="1"/>
  <c r="FL97" i="32"/>
  <c r="FL96" i="32"/>
  <c r="FL90" i="32"/>
  <c r="FK90" i="32" s="1"/>
  <c r="FL94" i="32"/>
  <c r="FK94" i="32" s="1"/>
  <c r="FL93" i="32"/>
  <c r="FK93" i="32" s="1"/>
  <c r="FL92" i="32"/>
  <c r="FL89" i="32"/>
  <c r="FL91" i="32"/>
  <c r="FK91" i="32" s="1"/>
  <c r="FL95" i="32"/>
  <c r="FK95" i="32" s="1"/>
  <c r="FL99" i="32"/>
  <c r="FK99" i="32" s="1"/>
  <c r="FL52" i="32"/>
  <c r="FL55" i="32"/>
  <c r="FK55" i="32" s="1"/>
  <c r="FL59" i="32"/>
  <c r="FK59" i="32" s="1"/>
  <c r="FL63" i="32"/>
  <c r="FK63" i="32" s="1"/>
  <c r="FL58" i="32"/>
  <c r="FL56" i="32"/>
  <c r="FL62" i="32"/>
  <c r="FL61" i="32"/>
  <c r="FL60" i="32"/>
  <c r="FL57" i="32"/>
  <c r="FL54" i="32"/>
  <c r="FL53" i="32"/>
  <c r="FL4" i="32"/>
  <c r="FL11" i="32"/>
  <c r="FL5" i="32"/>
  <c r="FL10" i="32"/>
  <c r="FL6" i="32"/>
  <c r="FL15" i="32"/>
  <c r="FL12" i="32"/>
  <c r="FL13" i="32"/>
  <c r="FL8" i="32"/>
  <c r="FL9" i="32"/>
  <c r="FL7" i="32"/>
  <c r="FL14" i="32"/>
  <c r="FK19" i="32"/>
  <c r="AI158" i="23"/>
  <c r="AJ158" i="23"/>
  <c r="AJ748" i="23"/>
  <c r="AI748" i="23"/>
  <c r="AJ430" i="23"/>
  <c r="AI430" i="23"/>
  <c r="AJ406" i="23"/>
  <c r="AI406" i="23"/>
  <c r="AI419" i="23"/>
  <c r="AI762" i="23"/>
  <c r="AI407" i="23"/>
  <c r="AJ407" i="23"/>
  <c r="AJ357" i="23"/>
  <c r="AI357" i="23"/>
  <c r="AJ442" i="23"/>
  <c r="AI442" i="23"/>
  <c r="AJ455" i="23"/>
  <c r="AI455" i="23"/>
  <c r="AJ738" i="23"/>
  <c r="AI739" i="23"/>
  <c r="AI738" i="23"/>
  <c r="AJ443" i="23"/>
  <c r="AI443" i="23"/>
  <c r="AI389" i="23"/>
  <c r="AJ389" i="23"/>
  <c r="AJ340" i="23"/>
  <c r="AI340" i="23"/>
  <c r="AI341" i="23"/>
  <c r="AI159" i="23"/>
  <c r="AI39" i="23"/>
  <c r="AI24" i="23"/>
  <c r="AI763" i="23"/>
  <c r="AI706" i="23"/>
  <c r="AI373" i="23"/>
  <c r="AI20" i="23"/>
  <c r="AI707" i="23"/>
  <c r="AI724" i="23"/>
  <c r="AJ723" i="23"/>
  <c r="AJ384" i="23"/>
  <c r="AI384" i="23"/>
  <c r="AJ403" i="23"/>
  <c r="AI403" i="23"/>
  <c r="AJ475" i="23"/>
  <c r="AI475" i="23"/>
  <c r="AJ352" i="23"/>
  <c r="AI352" i="23"/>
  <c r="AJ460" i="23"/>
  <c r="AI460" i="23"/>
  <c r="AI461" i="23"/>
  <c r="AJ473" i="23"/>
  <c r="AI473" i="23"/>
  <c r="AI749" i="23"/>
  <c r="AI404" i="23"/>
  <c r="AI394" i="23"/>
  <c r="AJ482" i="23"/>
  <c r="AI483" i="23"/>
  <c r="AI482" i="23"/>
  <c r="AJ751" i="23"/>
  <c r="AI751" i="23"/>
  <c r="AJ424" i="23"/>
  <c r="AI424" i="23"/>
  <c r="AI425" i="23"/>
  <c r="AJ167" i="23"/>
  <c r="AI167" i="23"/>
  <c r="AI385" i="23"/>
  <c r="AI386" i="23"/>
  <c r="AJ385" i="23"/>
  <c r="AI861" i="23"/>
  <c r="AJ714" i="23"/>
  <c r="AI714" i="23"/>
  <c r="AI839" i="23"/>
  <c r="AI845" i="23"/>
  <c r="AI367" i="23"/>
  <c r="AI752" i="23"/>
  <c r="AI30" i="23"/>
  <c r="AI761" i="23"/>
  <c r="AJ750" i="23"/>
  <c r="AI750" i="23"/>
  <c r="AJ725" i="23"/>
  <c r="AI725" i="23"/>
  <c r="AJ452" i="23"/>
  <c r="AI452" i="23"/>
  <c r="AJ412" i="23"/>
  <c r="AI412" i="23"/>
  <c r="AJ353" i="23"/>
  <c r="AI353" i="23"/>
  <c r="AI746" i="23"/>
  <c r="AJ745" i="23"/>
  <c r="AJ480" i="23"/>
  <c r="AI480" i="23"/>
  <c r="AI481" i="23"/>
  <c r="AJ439" i="23"/>
  <c r="AI439" i="23"/>
  <c r="AJ378" i="23"/>
  <c r="AI378" i="23"/>
  <c r="AJ192" i="23"/>
  <c r="AI192" i="23"/>
  <c r="AI726" i="23"/>
  <c r="AI374" i="23"/>
  <c r="AI444" i="23"/>
  <c r="AI1008" i="23"/>
  <c r="AI47" i="23"/>
  <c r="AI187" i="23"/>
  <c r="AJ187" i="23"/>
  <c r="AI811" i="23"/>
  <c r="AJ10" i="23"/>
  <c r="AI10" i="23"/>
  <c r="AJ43" i="23"/>
  <c r="AI43" i="23"/>
  <c r="AJ33" i="23"/>
  <c r="AI33" i="23"/>
  <c r="AJ794" i="23"/>
  <c r="AJ9" i="23"/>
  <c r="AI9" i="23"/>
  <c r="AJ15" i="23"/>
  <c r="AI15" i="23"/>
  <c r="AI833" i="23"/>
  <c r="AJ185" i="23"/>
  <c r="AI185" i="23"/>
  <c r="AJ5" i="23"/>
  <c r="AI5" i="23"/>
  <c r="AJ708" i="23"/>
  <c r="AI708" i="23"/>
  <c r="AJ712" i="23"/>
  <c r="AI713" i="23"/>
  <c r="AJ45" i="23"/>
  <c r="AI45" i="23"/>
  <c r="AJ782" i="23"/>
  <c r="AI782" i="23"/>
  <c r="AJ781" i="23"/>
  <c r="AJ154" i="23"/>
  <c r="AI154" i="23"/>
  <c r="AI11" i="23"/>
  <c r="AJ900" i="23"/>
  <c r="AJ152" i="23"/>
  <c r="AI153" i="23"/>
  <c r="AI152" i="23"/>
  <c r="AI189" i="23"/>
  <c r="AI188" i="23"/>
  <c r="AJ188" i="23"/>
  <c r="AJ687" i="23"/>
  <c r="AI687" i="23"/>
  <c r="AI14" i="23"/>
  <c r="AJ14" i="23"/>
  <c r="AJ690" i="23"/>
  <c r="AI690" i="23"/>
  <c r="AI691" i="23"/>
  <c r="AJ21" i="23"/>
  <c r="AI21" i="23"/>
  <c r="AI720" i="23"/>
  <c r="AI719" i="23"/>
  <c r="AJ719" i="23"/>
  <c r="AI721" i="23"/>
  <c r="AI28" i="23"/>
  <c r="AJ28" i="23"/>
  <c r="AJ27" i="23"/>
  <c r="AI27" i="23"/>
  <c r="AJ180" i="23"/>
  <c r="AI180" i="23"/>
  <c r="AJ173" i="23"/>
  <c r="AI173" i="23"/>
  <c r="AJ32" i="23"/>
  <c r="AI32" i="23"/>
  <c r="AJ194" i="23"/>
  <c r="AI195" i="23"/>
  <c r="AI194" i="23"/>
  <c r="AJ26" i="23"/>
  <c r="AI26" i="23"/>
  <c r="AI44" i="23"/>
  <c r="AI34" i="23"/>
  <c r="AI31" i="23"/>
  <c r="AI8" i="23"/>
  <c r="AI7" i="23"/>
  <c r="AJ7" i="23"/>
  <c r="AJ685" i="23"/>
  <c r="AI685" i="23"/>
  <c r="AI686" i="23"/>
  <c r="AJ12" i="23"/>
  <c r="AI12" i="23"/>
  <c r="AJ162" i="23"/>
  <c r="AI162" i="23"/>
  <c r="AJ16" i="23"/>
  <c r="AI16" i="23"/>
  <c r="AJ42" i="23"/>
  <c r="AI42" i="23"/>
  <c r="AJ4" i="23"/>
  <c r="AI17" i="23"/>
  <c r="AJ17" i="23"/>
  <c r="AJ338" i="23"/>
  <c r="AI338" i="23"/>
  <c r="AI339" i="23"/>
  <c r="AJ176" i="23"/>
  <c r="AI177" i="23"/>
  <c r="AI176" i="23"/>
  <c r="AJ718" i="23"/>
  <c r="AI718" i="23"/>
  <c r="AJ25" i="23"/>
  <c r="AI25" i="23"/>
  <c r="AJ709" i="23"/>
  <c r="AI709" i="23"/>
  <c r="AJ46" i="23"/>
  <c r="AI46" i="23"/>
  <c r="AJ29" i="23"/>
  <c r="AI29" i="23"/>
  <c r="AJ798" i="23"/>
  <c r="AI798" i="23"/>
  <c r="AJ710" i="23"/>
  <c r="AI710" i="23"/>
  <c r="AI22" i="23"/>
  <c r="AI38" i="23"/>
  <c r="AI6" i="23"/>
  <c r="AJ392" i="23"/>
  <c r="AI393" i="23"/>
  <c r="AJ567" i="23"/>
  <c r="AI568" i="23"/>
  <c r="AI567" i="23"/>
  <c r="AJ770" i="23"/>
  <c r="AI770" i="23"/>
  <c r="AI771" i="23"/>
  <c r="AI392" i="23"/>
  <c r="AJ970" i="23"/>
  <c r="AJ832" i="23"/>
  <c r="AJ826" i="23"/>
  <c r="AJ344" i="23"/>
  <c r="AI344" i="23"/>
  <c r="AI345" i="23"/>
  <c r="AI379" i="23"/>
  <c r="AJ379" i="23"/>
  <c r="AI380" i="23"/>
  <c r="CA236" i="32"/>
  <c r="CB236" i="32"/>
  <c r="BY237" i="32"/>
  <c r="BM89" i="32"/>
  <c r="BM90" i="32" s="1"/>
  <c r="BM91" i="32" s="1"/>
  <c r="BM92" i="32" s="1"/>
  <c r="BM93" i="32" s="1"/>
  <c r="BM94" i="32" s="1"/>
  <c r="BM95" i="32" s="1"/>
  <c r="BM96" i="32" s="1"/>
  <c r="BM97" i="32" s="1"/>
  <c r="BM98" i="32" s="1"/>
  <c r="BM99" i="32" s="1"/>
  <c r="ET27" i="31"/>
  <c r="AJ878" i="23"/>
  <c r="M2185" i="36"/>
  <c r="AT2207" i="36"/>
  <c r="M2207" i="36" s="1"/>
  <c r="AJ884" i="23"/>
  <c r="AI881" i="23"/>
  <c r="AJ881" i="23"/>
  <c r="AJ891" i="23"/>
  <c r="AJ903" i="23"/>
  <c r="FO211" i="32"/>
  <c r="FO209" i="32"/>
  <c r="FO215" i="32"/>
  <c r="FO208" i="32"/>
  <c r="GI208" i="32" s="1"/>
  <c r="FO213" i="32"/>
  <c r="FO217" i="32"/>
  <c r="FO218" i="32"/>
  <c r="FO210" i="32"/>
  <c r="FO214" i="32"/>
  <c r="FO219" i="32"/>
  <c r="FO216" i="32"/>
  <c r="FO212" i="32"/>
  <c r="AJ885" i="23"/>
  <c r="AI885" i="23"/>
  <c r="AJ908" i="23"/>
  <c r="AI908" i="23"/>
  <c r="AJ888" i="23"/>
  <c r="C34" i="89"/>
  <c r="ES15" i="31"/>
  <c r="AI971" i="23"/>
  <c r="ET13" i="31"/>
  <c r="ET11" i="31"/>
  <c r="ET26" i="31"/>
  <c r="AI2185" i="36"/>
  <c r="AI2207" i="36" s="1"/>
  <c r="L2207" i="36" s="1"/>
  <c r="AG2221" i="36"/>
  <c r="AG2222" i="36" s="1"/>
  <c r="ES16" i="31"/>
  <c r="ES12" i="31"/>
  <c r="AJ982" i="23"/>
  <c r="ET15" i="31"/>
  <c r="ET19" i="31"/>
  <c r="ET21" i="31"/>
  <c r="ET10" i="31"/>
  <c r="ET22" i="31"/>
  <c r="ET12" i="31"/>
  <c r="ES13" i="31"/>
  <c r="ET20" i="31"/>
  <c r="ET18" i="31"/>
  <c r="ES18" i="31"/>
  <c r="ET14" i="31"/>
  <c r="ET17" i="31"/>
  <c r="L2220" i="36"/>
  <c r="ET24" i="31"/>
  <c r="ET25" i="31"/>
  <c r="ET23" i="31"/>
  <c r="ET16" i="31"/>
  <c r="CJ113" i="32"/>
  <c r="CI113" i="32"/>
  <c r="CG114" i="32"/>
  <c r="NM100" i="32"/>
  <c r="NL124" i="32"/>
  <c r="CF198" i="32"/>
  <c r="CC199" i="32"/>
  <c r="CE198" i="32"/>
  <c r="AL595" i="23"/>
  <c r="AM595" i="23" s="1"/>
  <c r="C133" i="49"/>
  <c r="E133" i="49" s="1"/>
  <c r="BM137" i="32"/>
  <c r="BM138" i="32" s="1"/>
  <c r="BM139" i="32" s="1"/>
  <c r="BM140" i="32" s="1"/>
  <c r="BM141" i="32" s="1"/>
  <c r="BM142" i="32" s="1"/>
  <c r="BM143" i="32" s="1"/>
  <c r="BM144" i="32" s="1"/>
  <c r="BM145" i="32" s="1"/>
  <c r="BM146" i="32" s="1"/>
  <c r="BM147" i="32" s="1"/>
  <c r="EP17" i="31"/>
  <c r="EP22" i="31"/>
  <c r="EP25" i="31"/>
  <c r="EP20" i="31"/>
  <c r="ES17" i="31"/>
  <c r="EP19" i="31"/>
  <c r="EP12" i="31"/>
  <c r="EP21" i="31"/>
  <c r="EP15" i="31"/>
  <c r="EP14" i="31"/>
  <c r="AJ99" i="23"/>
  <c r="AI100" i="23"/>
  <c r="AI99" i="23"/>
  <c r="EP26" i="31"/>
  <c r="EP23" i="31"/>
  <c r="EP13" i="31"/>
  <c r="EP18" i="31"/>
  <c r="EP11" i="31"/>
  <c r="EP27" i="31"/>
  <c r="EP10" i="31"/>
  <c r="EO10" i="31"/>
  <c r="EP16" i="31"/>
  <c r="EO16" i="31"/>
  <c r="EP24" i="31"/>
  <c r="EI23" i="31"/>
  <c r="EX23" i="31"/>
  <c r="EK23" i="31"/>
  <c r="EX21" i="31"/>
  <c r="EI21" i="31"/>
  <c r="EK21" i="31"/>
  <c r="EI20" i="31"/>
  <c r="EX20" i="31"/>
  <c r="EK20" i="31"/>
  <c r="EX10" i="31"/>
  <c r="EI10" i="31"/>
  <c r="EK10" i="31"/>
  <c r="EX15" i="31"/>
  <c r="EI15" i="31"/>
  <c r="EK15" i="31"/>
  <c r="EX13" i="31"/>
  <c r="EI13" i="31"/>
  <c r="EK13" i="31"/>
  <c r="EI11" i="31"/>
  <c r="EX11" i="31"/>
  <c r="EK11" i="31"/>
  <c r="EK16" i="31"/>
  <c r="EI16" i="31"/>
  <c r="EX16" i="31"/>
  <c r="EX24" i="31"/>
  <c r="EI24" i="31"/>
  <c r="EK24" i="31"/>
  <c r="EX14" i="31"/>
  <c r="EI14" i="31"/>
  <c r="EK14" i="31"/>
  <c r="EI22" i="31"/>
  <c r="EX22" i="31"/>
  <c r="EK22" i="31"/>
  <c r="EI17" i="31"/>
  <c r="EX17" i="31"/>
  <c r="EK17" i="31"/>
  <c r="EI18" i="31"/>
  <c r="EX18" i="31"/>
  <c r="EK18" i="31"/>
  <c r="EI12" i="31"/>
  <c r="EX12" i="31"/>
  <c r="EK12" i="31"/>
  <c r="EI19" i="31"/>
  <c r="EX19" i="31"/>
  <c r="EK19" i="31"/>
  <c r="EI9" i="31"/>
  <c r="EK9" i="31"/>
  <c r="EX26" i="31"/>
  <c r="EI26" i="31"/>
  <c r="EK26" i="31"/>
  <c r="EI27" i="31"/>
  <c r="EX27" i="31"/>
  <c r="EK27" i="31"/>
  <c r="EX25" i="31"/>
  <c r="EI25" i="31"/>
  <c r="EK25" i="31"/>
  <c r="Y28" i="31"/>
  <c r="AG28" i="31"/>
  <c r="AJ974" i="23"/>
  <c r="AJ991" i="23"/>
  <c r="AI991" i="23"/>
  <c r="AJ976" i="23"/>
  <c r="AG19" i="31"/>
  <c r="Y19" i="31"/>
  <c r="AJ1000" i="23"/>
  <c r="AJ984" i="23"/>
  <c r="AI984" i="23"/>
  <c r="AJ977" i="23"/>
  <c r="AI977" i="23"/>
  <c r="Y20" i="31"/>
  <c r="AG20" i="31"/>
  <c r="AJ1005" i="23"/>
  <c r="AG18" i="31"/>
  <c r="Y18" i="31"/>
  <c r="AJ992" i="23"/>
  <c r="AI992" i="23"/>
  <c r="AJ989" i="23"/>
  <c r="AI990" i="23"/>
  <c r="AJ619" i="23"/>
  <c r="AI619" i="23"/>
  <c r="AI620" i="23"/>
  <c r="JF78" i="32"/>
  <c r="JH78" i="32"/>
  <c r="JG78" i="32"/>
  <c r="AJ585" i="23"/>
  <c r="AI585" i="23"/>
  <c r="DZ1" i="31" l="1"/>
  <c r="EA1" i="31" s="1"/>
  <c r="EB1" i="31" s="1"/>
  <c r="EC1" i="31" s="1"/>
  <c r="ED1" i="31" s="1"/>
  <c r="EE1" i="31" s="1"/>
  <c r="EF1" i="31" s="1"/>
  <c r="EG1" i="31" s="1"/>
  <c r="EH1" i="31" s="1"/>
  <c r="EI1" i="31" s="1"/>
  <c r="EJ1" i="31" s="1"/>
  <c r="EK1" i="31" s="1"/>
  <c r="EL1" i="31" s="1"/>
  <c r="EM1" i="31" s="1"/>
  <c r="EN1" i="31" s="1"/>
  <c r="EO1" i="31" s="1"/>
  <c r="EP1" i="31" s="1"/>
  <c r="EQ1" i="31" s="1"/>
  <c r="ER1" i="31" s="1"/>
  <c r="ES1" i="31" s="1"/>
  <c r="ET1" i="31" s="1"/>
  <c r="EU1" i="31" s="1"/>
  <c r="EV1" i="31" s="1"/>
  <c r="EW1" i="31" s="1"/>
  <c r="EX1" i="31" s="1"/>
  <c r="EY1" i="31" s="1"/>
  <c r="EZ1" i="31" s="1"/>
  <c r="FA1" i="31" s="1"/>
  <c r="FB1" i="31" s="1"/>
  <c r="FC1" i="31" s="1"/>
  <c r="FD1" i="31" s="1"/>
  <c r="FE1" i="31" s="1"/>
  <c r="FF1" i="31" s="1"/>
  <c r="FG1" i="31" s="1"/>
  <c r="FH1" i="31" s="1"/>
  <c r="FI1" i="31" s="1"/>
  <c r="FJ1" i="31" s="1"/>
  <c r="FK1" i="31" s="1"/>
  <c r="FL1" i="31" s="1"/>
  <c r="FM1" i="31" s="1"/>
  <c r="FN1" i="31" s="1"/>
  <c r="FO1" i="31" s="1"/>
  <c r="FP1" i="31" s="1"/>
  <c r="FQ1" i="31" s="1"/>
  <c r="FR1" i="31" s="1"/>
  <c r="FS1" i="31" s="1"/>
  <c r="FT1" i="31" s="1"/>
  <c r="FU1" i="31" s="1"/>
  <c r="FV1" i="31" s="1"/>
  <c r="FW1" i="31" s="1"/>
  <c r="FX1" i="31" s="1"/>
  <c r="FY1" i="31" s="1"/>
  <c r="FZ1" i="31" s="1"/>
  <c r="GA1" i="31" s="1"/>
  <c r="GB1" i="31" s="1"/>
  <c r="GC1" i="31" s="1"/>
  <c r="GD1" i="31" s="1"/>
  <c r="GE1" i="31" s="1"/>
  <c r="GF1" i="31" s="1"/>
  <c r="GG1" i="31" s="1"/>
  <c r="GH1" i="31" s="1"/>
  <c r="GI1" i="31" s="1"/>
  <c r="GJ1" i="31" s="1"/>
  <c r="GK1" i="31" s="1"/>
  <c r="GL1" i="31" s="1"/>
  <c r="GM1" i="31" s="1"/>
  <c r="GN1" i="31" s="1"/>
  <c r="GO1" i="31" s="1"/>
  <c r="GP1" i="31" s="1"/>
  <c r="GQ1" i="31" s="1"/>
  <c r="GR1" i="31" s="1"/>
  <c r="GS1" i="31" s="1"/>
  <c r="GT1" i="31" s="1"/>
  <c r="GU1" i="31" s="1"/>
  <c r="GV1" i="31" s="1"/>
  <c r="GW1" i="31" s="1"/>
  <c r="GX1" i="31" s="1"/>
  <c r="GY1" i="31" s="1"/>
  <c r="GZ1" i="31" s="1"/>
  <c r="HA1" i="31" s="1"/>
  <c r="HB1" i="31" s="1"/>
  <c r="HC1" i="31" s="1"/>
  <c r="HD1" i="31" s="1"/>
  <c r="H14" i="31"/>
  <c r="CZ113" i="32"/>
  <c r="DA113" i="32" s="1"/>
  <c r="CL113" i="32"/>
  <c r="CM113" i="32" s="1"/>
  <c r="ES30" i="31"/>
  <c r="EY30" i="31"/>
  <c r="AI943" i="23"/>
  <c r="AJ871" i="23"/>
  <c r="AJ823" i="23"/>
  <c r="AI930" i="23"/>
  <c r="AI995" i="23"/>
  <c r="AI942" i="23"/>
  <c r="AI951" i="23"/>
  <c r="AI921" i="23"/>
  <c r="AI1003" i="23"/>
  <c r="AI929" i="23"/>
  <c r="Z1773" i="108"/>
  <c r="AI1004" i="23"/>
  <c r="AI967" i="23"/>
  <c r="AI829" i="23"/>
  <c r="AI889" i="23"/>
  <c r="AI966" i="23"/>
  <c r="AI794" i="23"/>
  <c r="AI1005" i="23"/>
  <c r="AI934" i="23"/>
  <c r="AI935" i="23"/>
  <c r="AI837" i="23"/>
  <c r="AI920" i="23"/>
  <c r="AI975" i="23"/>
  <c r="AI786" i="23"/>
  <c r="AI813" i="23"/>
  <c r="AI969" i="23"/>
  <c r="AI987" i="23"/>
  <c r="AI964" i="23"/>
  <c r="AI965" i="23"/>
  <c r="AI963" i="23"/>
  <c r="AI968" i="23"/>
  <c r="AI927" i="23"/>
  <c r="AJ973" i="23"/>
  <c r="AI976" i="23"/>
  <c r="AI793" i="23"/>
  <c r="AI962" i="23"/>
  <c r="AI936" i="23"/>
  <c r="AI994" i="23"/>
  <c r="AI950" i="23"/>
  <c r="AI937" i="23"/>
  <c r="AG63" i="32"/>
  <c r="AE63" i="32"/>
  <c r="AE19" i="32"/>
  <c r="AG19" i="32"/>
  <c r="AG37" i="32"/>
  <c r="AE37" i="32"/>
  <c r="AE10" i="32"/>
  <c r="AG10" i="32"/>
  <c r="AE13" i="32"/>
  <c r="AG13" i="32"/>
  <c r="AE91" i="32"/>
  <c r="AG91" i="32"/>
  <c r="AG57" i="32"/>
  <c r="AE57" i="32"/>
  <c r="AG15" i="32"/>
  <c r="AE15" i="32"/>
  <c r="I29" i="32"/>
  <c r="AE29" i="32"/>
  <c r="AG29" i="32"/>
  <c r="I93" i="32"/>
  <c r="AE93" i="32"/>
  <c r="AG93" i="32"/>
  <c r="I87" i="32"/>
  <c r="AE87" i="32"/>
  <c r="AG87" i="32"/>
  <c r="AE75" i="32"/>
  <c r="AG75" i="32"/>
  <c r="AG65" i="32"/>
  <c r="AE65" i="32"/>
  <c r="AE34" i="32"/>
  <c r="AG34" i="32"/>
  <c r="AE66" i="32"/>
  <c r="AG66" i="32"/>
  <c r="AG128" i="32"/>
  <c r="AE128" i="32"/>
  <c r="AE160" i="32"/>
  <c r="AG160" i="32"/>
  <c r="AG192" i="32"/>
  <c r="AE192" i="32"/>
  <c r="AG224" i="32"/>
  <c r="AE224" i="32"/>
  <c r="AG123" i="32"/>
  <c r="AE123" i="32"/>
  <c r="I155" i="32"/>
  <c r="AE155" i="32"/>
  <c r="AG155" i="32"/>
  <c r="AE187" i="32"/>
  <c r="AG187" i="32"/>
  <c r="AG219" i="32"/>
  <c r="AE219" i="32"/>
  <c r="AG28" i="32"/>
  <c r="AE28" i="32"/>
  <c r="AG60" i="32"/>
  <c r="AE60" i="32"/>
  <c r="AE92" i="32"/>
  <c r="AG92" i="32"/>
  <c r="AG122" i="32"/>
  <c r="AE122" i="32"/>
  <c r="AG154" i="32"/>
  <c r="AE154" i="32"/>
  <c r="AE186" i="32"/>
  <c r="AG186" i="32"/>
  <c r="AE218" i="32"/>
  <c r="AG218" i="32"/>
  <c r="AG117" i="32"/>
  <c r="AE117" i="32"/>
  <c r="AG149" i="32"/>
  <c r="AE149" i="32"/>
  <c r="AE181" i="32"/>
  <c r="AG181" i="32"/>
  <c r="AG213" i="32"/>
  <c r="AE213" i="32"/>
  <c r="AG245" i="32"/>
  <c r="AE245" i="32"/>
  <c r="AE22" i="32"/>
  <c r="AG22" i="32"/>
  <c r="AE54" i="32"/>
  <c r="AG54" i="32"/>
  <c r="AG86" i="32"/>
  <c r="AE86" i="32"/>
  <c r="AG108" i="32"/>
  <c r="AE108" i="32"/>
  <c r="AG140" i="32"/>
  <c r="AE140" i="32"/>
  <c r="AE172" i="32"/>
  <c r="AG172" i="32"/>
  <c r="AG204" i="32"/>
  <c r="AE204" i="32"/>
  <c r="AE236" i="32"/>
  <c r="AG236" i="32"/>
  <c r="AE103" i="32"/>
  <c r="AG103" i="32"/>
  <c r="AG135" i="32"/>
  <c r="AE135" i="32"/>
  <c r="AG167" i="32"/>
  <c r="AE167" i="32"/>
  <c r="I199" i="32"/>
  <c r="AG199" i="32"/>
  <c r="AE199" i="32"/>
  <c r="AE231" i="32"/>
  <c r="AG231" i="32"/>
  <c r="AG16" i="32"/>
  <c r="AE16" i="32"/>
  <c r="AG48" i="32"/>
  <c r="AE48" i="32"/>
  <c r="AE80" i="32"/>
  <c r="AG80" i="32"/>
  <c r="AG102" i="32"/>
  <c r="AE102" i="32"/>
  <c r="AG134" i="32"/>
  <c r="AE134" i="32"/>
  <c r="AE166" i="32"/>
  <c r="AG166" i="32"/>
  <c r="AE198" i="32"/>
  <c r="AG198" i="32"/>
  <c r="AG230" i="32"/>
  <c r="AE230" i="32"/>
  <c r="AG97" i="32"/>
  <c r="AE97" i="32"/>
  <c r="AG129" i="32"/>
  <c r="AE129" i="32"/>
  <c r="AE161" i="32"/>
  <c r="AG161" i="32"/>
  <c r="AE193" i="32"/>
  <c r="AG193" i="32"/>
  <c r="AG225" i="32"/>
  <c r="AE225" i="32"/>
  <c r="AG252" i="32"/>
  <c r="AE252" i="32"/>
  <c r="I95" i="32"/>
  <c r="AE95" i="32"/>
  <c r="AG95" i="32"/>
  <c r="AG51" i="32"/>
  <c r="AE51" i="32"/>
  <c r="AG53" i="32"/>
  <c r="AE53" i="32"/>
  <c r="AG39" i="32"/>
  <c r="AE39" i="32"/>
  <c r="AE11" i="32"/>
  <c r="AG11" i="32"/>
  <c r="AE73" i="32"/>
  <c r="AG73" i="32"/>
  <c r="AE47" i="32"/>
  <c r="AG47" i="32"/>
  <c r="AG35" i="32"/>
  <c r="AE35" i="32"/>
  <c r="AG45" i="32"/>
  <c r="AE45" i="32"/>
  <c r="AE12" i="32"/>
  <c r="AG12" i="32"/>
  <c r="AE8" i="32"/>
  <c r="AG8" i="32"/>
  <c r="AE17" i="32"/>
  <c r="AG17" i="32"/>
  <c r="AG81" i="32"/>
  <c r="AE81" i="32"/>
  <c r="AG42" i="32"/>
  <c r="AE42" i="32"/>
  <c r="AE74" i="32"/>
  <c r="AG74" i="32"/>
  <c r="AE104" i="32"/>
  <c r="AG104" i="32"/>
  <c r="AG136" i="32"/>
  <c r="AE136" i="32"/>
  <c r="AE168" i="32"/>
  <c r="AG168" i="32"/>
  <c r="AG200" i="32"/>
  <c r="AE200" i="32"/>
  <c r="AE232" i="32"/>
  <c r="AG232" i="32"/>
  <c r="I99" i="32"/>
  <c r="AG99" i="32"/>
  <c r="AE99" i="32"/>
  <c r="AE131" i="32"/>
  <c r="AG131" i="32"/>
  <c r="AE163" i="32"/>
  <c r="AG163" i="32"/>
  <c r="I195" i="32"/>
  <c r="AG195" i="32"/>
  <c r="AE195" i="32"/>
  <c r="AE227" i="32"/>
  <c r="AG227" i="32"/>
  <c r="AE36" i="32"/>
  <c r="AG36" i="32"/>
  <c r="AG68" i="32"/>
  <c r="AE68" i="32"/>
  <c r="AE98" i="32"/>
  <c r="AG98" i="32"/>
  <c r="AE130" i="32"/>
  <c r="AG130" i="32"/>
  <c r="AE162" i="32"/>
  <c r="AG162" i="32"/>
  <c r="AG194" i="32"/>
  <c r="AE194" i="32"/>
  <c r="AG226" i="32"/>
  <c r="AE226" i="32"/>
  <c r="AG125" i="32"/>
  <c r="AE125" i="32"/>
  <c r="AE157" i="32"/>
  <c r="AG157" i="32"/>
  <c r="AE189" i="32"/>
  <c r="AG189" i="32"/>
  <c r="AG221" i="32"/>
  <c r="AE221" i="32"/>
  <c r="AG30" i="32"/>
  <c r="AE30" i="32"/>
  <c r="AG62" i="32"/>
  <c r="AE62" i="32"/>
  <c r="AE94" i="32"/>
  <c r="AG94" i="32"/>
  <c r="AE116" i="32"/>
  <c r="AG116" i="32"/>
  <c r="AG148" i="32"/>
  <c r="AE148" i="32"/>
  <c r="AG180" i="32"/>
  <c r="AE180" i="32"/>
  <c r="AE212" i="32"/>
  <c r="AG212" i="32"/>
  <c r="AE244" i="32"/>
  <c r="AG244" i="32"/>
  <c r="I111" i="32"/>
  <c r="AE111" i="32"/>
  <c r="AG111" i="32"/>
  <c r="I143" i="32"/>
  <c r="AE143" i="32"/>
  <c r="AG143" i="32"/>
  <c r="AE175" i="32"/>
  <c r="AG175" i="32"/>
  <c r="AG207" i="32"/>
  <c r="AE207" i="32"/>
  <c r="AG239" i="32"/>
  <c r="AE239" i="32"/>
  <c r="AG24" i="32"/>
  <c r="AE24" i="32"/>
  <c r="AE56" i="32"/>
  <c r="AG56" i="32"/>
  <c r="AE88" i="32"/>
  <c r="AG88" i="32"/>
  <c r="AG110" i="32"/>
  <c r="AE110" i="32"/>
  <c r="AG142" i="32"/>
  <c r="AE142" i="32"/>
  <c r="AG174" i="32"/>
  <c r="AE174" i="32"/>
  <c r="AE206" i="32"/>
  <c r="AG206" i="32"/>
  <c r="AG238" i="32"/>
  <c r="AE238" i="32"/>
  <c r="AE105" i="32"/>
  <c r="AG105" i="32"/>
  <c r="AE137" i="32"/>
  <c r="AG137" i="32"/>
  <c r="AE169" i="32"/>
  <c r="AG169" i="32"/>
  <c r="AG201" i="32"/>
  <c r="AE201" i="32"/>
  <c r="AE233" i="32"/>
  <c r="AG233" i="32"/>
  <c r="AG251" i="32"/>
  <c r="AE251" i="32"/>
  <c r="I254" i="32"/>
  <c r="AE253" i="32"/>
  <c r="AG253" i="32"/>
  <c r="I83" i="32"/>
  <c r="AE83" i="32"/>
  <c r="AG83" i="32"/>
  <c r="AE69" i="32"/>
  <c r="AG69" i="32"/>
  <c r="I71" i="32"/>
  <c r="AE71" i="32"/>
  <c r="AG71" i="32"/>
  <c r="AG27" i="32"/>
  <c r="AE27" i="32"/>
  <c r="AG25" i="32"/>
  <c r="AE25" i="32"/>
  <c r="AE89" i="32"/>
  <c r="AG89" i="32"/>
  <c r="AE79" i="32"/>
  <c r="AG79" i="32"/>
  <c r="AE67" i="32"/>
  <c r="AG67" i="32"/>
  <c r="AE61" i="32"/>
  <c r="AG61" i="32"/>
  <c r="AE23" i="32"/>
  <c r="AG23" i="32"/>
  <c r="AE5" i="32"/>
  <c r="AG5" i="32"/>
  <c r="I33" i="32"/>
  <c r="AE33" i="32"/>
  <c r="AG33" i="32"/>
  <c r="AE18" i="32"/>
  <c r="AG18" i="32"/>
  <c r="AG50" i="32"/>
  <c r="AE50" i="32"/>
  <c r="AG82" i="32"/>
  <c r="AE82" i="32"/>
  <c r="AE112" i="32"/>
  <c r="AG112" i="32"/>
  <c r="AG144" i="32"/>
  <c r="AE144" i="32"/>
  <c r="AG176" i="32"/>
  <c r="AE176" i="32"/>
  <c r="AE208" i="32"/>
  <c r="AG208" i="32"/>
  <c r="AE240" i="32"/>
  <c r="AG240" i="32"/>
  <c r="AG107" i="32"/>
  <c r="AE107" i="32"/>
  <c r="AE139" i="32"/>
  <c r="AG139" i="32"/>
  <c r="I171" i="32"/>
  <c r="AE171" i="32"/>
  <c r="AG171" i="32"/>
  <c r="I203" i="32"/>
  <c r="AG203" i="32"/>
  <c r="AE203" i="32"/>
  <c r="AE235" i="32"/>
  <c r="AG235" i="32"/>
  <c r="AG44" i="32"/>
  <c r="AE44" i="32"/>
  <c r="AG76" i="32"/>
  <c r="AE76" i="32"/>
  <c r="AE106" i="32"/>
  <c r="AG106" i="32"/>
  <c r="AE138" i="32"/>
  <c r="AG138" i="32"/>
  <c r="AE170" i="32"/>
  <c r="AG170" i="32"/>
  <c r="AE202" i="32"/>
  <c r="AG202" i="32"/>
  <c r="AE234" i="32"/>
  <c r="AG234" i="32"/>
  <c r="AE101" i="32"/>
  <c r="AG101" i="32"/>
  <c r="AE133" i="32"/>
  <c r="AG133" i="32"/>
  <c r="AE165" i="32"/>
  <c r="AG165" i="32"/>
  <c r="AG197" i="32"/>
  <c r="AE197" i="32"/>
  <c r="AG229" i="32"/>
  <c r="AE229" i="32"/>
  <c r="AG38" i="32"/>
  <c r="AE38" i="32"/>
  <c r="AE70" i="32"/>
  <c r="AG70" i="32"/>
  <c r="AE124" i="32"/>
  <c r="AG124" i="32"/>
  <c r="AE156" i="32"/>
  <c r="AG156" i="32"/>
  <c r="AE188" i="32"/>
  <c r="AG188" i="32"/>
  <c r="AG220" i="32"/>
  <c r="AE220" i="32"/>
  <c r="I119" i="32"/>
  <c r="AE119" i="32"/>
  <c r="AG119" i="32"/>
  <c r="I151" i="32"/>
  <c r="AE151" i="32"/>
  <c r="AG151" i="32"/>
  <c r="AE183" i="32"/>
  <c r="AG183" i="32"/>
  <c r="AE215" i="32"/>
  <c r="AG215" i="32"/>
  <c r="AE247" i="32"/>
  <c r="AG247" i="32"/>
  <c r="AG32" i="32"/>
  <c r="AE32" i="32"/>
  <c r="AG64" i="32"/>
  <c r="AE64" i="32"/>
  <c r="AG96" i="32"/>
  <c r="AE96" i="32"/>
  <c r="AE118" i="32"/>
  <c r="AG118" i="32"/>
  <c r="AE150" i="32"/>
  <c r="AG150" i="32"/>
  <c r="AG182" i="32"/>
  <c r="AE182" i="32"/>
  <c r="AG214" i="32"/>
  <c r="AE214" i="32"/>
  <c r="AE246" i="32"/>
  <c r="AG246" i="32"/>
  <c r="AG113" i="32"/>
  <c r="AE113" i="32"/>
  <c r="AG145" i="32"/>
  <c r="AE145" i="32"/>
  <c r="AE177" i="32"/>
  <c r="AG177" i="32"/>
  <c r="AG209" i="32"/>
  <c r="AE209" i="32"/>
  <c r="AG241" i="32"/>
  <c r="AE241" i="32"/>
  <c r="AE250" i="32"/>
  <c r="AG250" i="32"/>
  <c r="AE31" i="32"/>
  <c r="AG31" i="32"/>
  <c r="AG9" i="32"/>
  <c r="AE9" i="32"/>
  <c r="I21" i="32"/>
  <c r="AG21" i="32"/>
  <c r="AE21" i="32"/>
  <c r="AG85" i="32"/>
  <c r="AE85" i="32"/>
  <c r="AG59" i="32"/>
  <c r="AE59" i="32"/>
  <c r="I41" i="32"/>
  <c r="AG41" i="32"/>
  <c r="AE41" i="32"/>
  <c r="AE7" i="32"/>
  <c r="AG7" i="32"/>
  <c r="AE6" i="32"/>
  <c r="AG6" i="32"/>
  <c r="AG14" i="32"/>
  <c r="AE14" i="32"/>
  <c r="AG77" i="32"/>
  <c r="AE77" i="32"/>
  <c r="AG55" i="32"/>
  <c r="AE55" i="32"/>
  <c r="AG43" i="32"/>
  <c r="AE43" i="32"/>
  <c r="AG49" i="32"/>
  <c r="AE49" i="32"/>
  <c r="AG26" i="32"/>
  <c r="AE26" i="32"/>
  <c r="AG58" i="32"/>
  <c r="AE58" i="32"/>
  <c r="AG90" i="32"/>
  <c r="AE90" i="32"/>
  <c r="AE120" i="32"/>
  <c r="AG120" i="32"/>
  <c r="AE152" i="32"/>
  <c r="AG152" i="32"/>
  <c r="AE184" i="32"/>
  <c r="AG184" i="32"/>
  <c r="AE216" i="32"/>
  <c r="AG216" i="32"/>
  <c r="AE248" i="32"/>
  <c r="AG248" i="32"/>
  <c r="I115" i="32"/>
  <c r="AE115" i="32"/>
  <c r="AG115" i="32"/>
  <c r="I147" i="32"/>
  <c r="AG147" i="32"/>
  <c r="AE147" i="32"/>
  <c r="AE179" i="32"/>
  <c r="AG179" i="32"/>
  <c r="I211" i="32"/>
  <c r="AG211" i="32"/>
  <c r="AE211" i="32"/>
  <c r="I243" i="32"/>
  <c r="AE243" i="32"/>
  <c r="AG243" i="32"/>
  <c r="AG20" i="32"/>
  <c r="AE20" i="32"/>
  <c r="AG52" i="32"/>
  <c r="AE52" i="32"/>
  <c r="AG84" i="32"/>
  <c r="AE84" i="32"/>
  <c r="AE114" i="32"/>
  <c r="AG114" i="32"/>
  <c r="AE146" i="32"/>
  <c r="AG146" i="32"/>
  <c r="AE178" i="32"/>
  <c r="AG178" i="32"/>
  <c r="AG210" i="32"/>
  <c r="AE210" i="32"/>
  <c r="AG242" i="32"/>
  <c r="AE242" i="32"/>
  <c r="AE109" i="32"/>
  <c r="AG109" i="32"/>
  <c r="AG141" i="32"/>
  <c r="AE141" i="32"/>
  <c r="AG173" i="32"/>
  <c r="AE173" i="32"/>
  <c r="AE205" i="32"/>
  <c r="AG205" i="32"/>
  <c r="AG237" i="32"/>
  <c r="AE237" i="32"/>
  <c r="AG46" i="32"/>
  <c r="AE46" i="32"/>
  <c r="AE78" i="32"/>
  <c r="AG78" i="32"/>
  <c r="AG100" i="32"/>
  <c r="AE100" i="32"/>
  <c r="AE132" i="32"/>
  <c r="AG132" i="32"/>
  <c r="AG164" i="32"/>
  <c r="AE164" i="32"/>
  <c r="AE196" i="32"/>
  <c r="AG196" i="32"/>
  <c r="AG228" i="32"/>
  <c r="AE228" i="32"/>
  <c r="AG127" i="32"/>
  <c r="AE127" i="32"/>
  <c r="I159" i="32"/>
  <c r="AG159" i="32"/>
  <c r="AE159" i="32"/>
  <c r="AE191" i="32"/>
  <c r="AG191" i="32"/>
  <c r="AG223" i="32"/>
  <c r="AE223" i="32"/>
  <c r="AG40" i="32"/>
  <c r="AE40" i="32"/>
  <c r="AE72" i="32"/>
  <c r="AG72" i="32"/>
  <c r="AE126" i="32"/>
  <c r="AG126" i="32"/>
  <c r="AG158" i="32"/>
  <c r="AE158" i="32"/>
  <c r="AG190" i="32"/>
  <c r="AE190" i="32"/>
  <c r="AG222" i="32"/>
  <c r="AE222" i="32"/>
  <c r="AE121" i="32"/>
  <c r="AG121" i="32"/>
  <c r="AG153" i="32"/>
  <c r="AE153" i="32"/>
  <c r="AE185" i="32"/>
  <c r="AG185" i="32"/>
  <c r="AE217" i="32"/>
  <c r="AG217" i="32"/>
  <c r="AG249" i="32"/>
  <c r="AE249" i="32"/>
  <c r="AE4" i="32"/>
  <c r="AG4" i="32"/>
  <c r="AJ3" i="23"/>
  <c r="GK210" i="32"/>
  <c r="GK211" i="32" s="1"/>
  <c r="GK212" i="32" s="1"/>
  <c r="GK213" i="32" s="1"/>
  <c r="GK214" i="32" s="1"/>
  <c r="GK215" i="32" s="1"/>
  <c r="GK216" i="32" s="1"/>
  <c r="GK217" i="32" s="1"/>
  <c r="GK218" i="32" s="1"/>
  <c r="GK219" i="32" s="1"/>
  <c r="AI792" i="23"/>
  <c r="EY29" i="31"/>
  <c r="AI890" i="23"/>
  <c r="AI780" i="23"/>
  <c r="AI923" i="23"/>
  <c r="AI807" i="23"/>
  <c r="AI828" i="23"/>
  <c r="AI904" i="23"/>
  <c r="I59" i="32"/>
  <c r="AI795" i="23"/>
  <c r="AI901" i="23"/>
  <c r="AI796" i="23"/>
  <c r="AI924" i="23"/>
  <c r="AI827" i="23"/>
  <c r="AI900" i="23"/>
  <c r="AJ827" i="23"/>
  <c r="G254" i="32"/>
  <c r="NY254" i="32" s="1"/>
  <c r="AJ904" i="23"/>
  <c r="AI806" i="23"/>
  <c r="I247" i="32"/>
  <c r="I103" i="32"/>
  <c r="H24" i="31"/>
  <c r="AI791" i="23"/>
  <c r="AI785" i="23"/>
  <c r="AI784" i="23"/>
  <c r="AI835" i="23"/>
  <c r="H28" i="31"/>
  <c r="JG37" i="32"/>
  <c r="H12" i="31"/>
  <c r="W120" i="69"/>
  <c r="JE24" i="32"/>
  <c r="JF26" i="32"/>
  <c r="H26" i="31"/>
  <c r="H10" i="31"/>
  <c r="H22" i="31"/>
  <c r="H19" i="31"/>
  <c r="H17" i="31"/>
  <c r="H21" i="31"/>
  <c r="H18" i="31"/>
  <c r="H11" i="31"/>
  <c r="H23" i="31"/>
  <c r="AI805" i="23"/>
  <c r="AI914" i="23"/>
  <c r="AI913" i="23"/>
  <c r="AI873" i="23"/>
  <c r="H27" i="31"/>
  <c r="H25" i="31"/>
  <c r="H15" i="31"/>
  <c r="H29" i="31"/>
  <c r="AI902" i="23"/>
  <c r="AI830" i="23"/>
  <c r="H20" i="31"/>
  <c r="H16" i="31"/>
  <c r="H13" i="31"/>
  <c r="AJ1010" i="23"/>
  <c r="G255" i="32"/>
  <c r="NY255" i="32" s="1"/>
  <c r="AI1009" i="23"/>
  <c r="AI1010" i="23"/>
  <c r="HE1" i="31"/>
  <c r="HF1" i="31" s="1"/>
  <c r="HG1" i="31" s="1"/>
  <c r="HH1" i="31" s="1"/>
  <c r="HI1" i="31" s="1"/>
  <c r="HJ1" i="31" s="1"/>
  <c r="HK1" i="31" s="1"/>
  <c r="HL1" i="31" s="1"/>
  <c r="HM1" i="31" s="1"/>
  <c r="HN1" i="31" s="1"/>
  <c r="HO1" i="31" s="1"/>
  <c r="HP1" i="31" s="1"/>
  <c r="HQ1" i="31" s="1"/>
  <c r="HR1" i="31" s="1"/>
  <c r="HS1" i="31" s="1"/>
  <c r="HT1" i="31" s="1"/>
  <c r="HU1" i="31" s="1"/>
  <c r="HV1" i="31" s="1"/>
  <c r="HW1" i="31" s="1"/>
  <c r="HX1" i="31" s="1"/>
  <c r="HY1" i="31" s="1"/>
  <c r="HZ1" i="31" s="1"/>
  <c r="GO243" i="32"/>
  <c r="AI1002" i="23"/>
  <c r="AI997" i="23"/>
  <c r="AJ1007" i="23"/>
  <c r="E29" i="31"/>
  <c r="I30" i="31" s="1"/>
  <c r="AI981" i="23"/>
  <c r="I207" i="32"/>
  <c r="I175" i="32"/>
  <c r="I239" i="32"/>
  <c r="I227" i="32"/>
  <c r="I127" i="32"/>
  <c r="AJ821" i="23"/>
  <c r="AI882" i="23"/>
  <c r="AI878" i="23"/>
  <c r="AI996" i="23"/>
  <c r="AI886" i="23"/>
  <c r="AI877" i="23"/>
  <c r="AI836" i="23"/>
  <c r="AI1001" i="23"/>
  <c r="AI896" i="23"/>
  <c r="AI905" i="23"/>
  <c r="AI988" i="23"/>
  <c r="AI1006" i="23"/>
  <c r="AI1007" i="23"/>
  <c r="AI989" i="23"/>
  <c r="AI834" i="23"/>
  <c r="AJ862" i="23"/>
  <c r="AJ993" i="23"/>
  <c r="AI838" i="23"/>
  <c r="AI888" i="23"/>
  <c r="AI841" i="23"/>
  <c r="AI849" i="23"/>
  <c r="AJ999" i="23"/>
  <c r="AJ854" i="23"/>
  <c r="I123" i="32"/>
  <c r="I187" i="32"/>
  <c r="I231" i="32"/>
  <c r="I167" i="32"/>
  <c r="AI970" i="23"/>
  <c r="AI892" i="23"/>
  <c r="AI887" i="23"/>
  <c r="AJ837" i="23"/>
  <c r="AI855" i="23"/>
  <c r="AI847" i="23"/>
  <c r="AI893" i="23"/>
  <c r="AI850" i="23"/>
  <c r="AJ846" i="23"/>
  <c r="AI818" i="23"/>
  <c r="AI800" i="23"/>
  <c r="AI825" i="23"/>
  <c r="AI826" i="23"/>
  <c r="AI801" i="23"/>
  <c r="AI848" i="23"/>
  <c r="I235" i="32"/>
  <c r="I253" i="32"/>
  <c r="AI909" i="23"/>
  <c r="AI993" i="23"/>
  <c r="AI998" i="23"/>
  <c r="AI884" i="23"/>
  <c r="G252" i="32"/>
  <c r="NY252" i="32" s="1"/>
  <c r="G253" i="32"/>
  <c r="NY253" i="32" s="1"/>
  <c r="I135" i="32"/>
  <c r="FL217" i="32"/>
  <c r="FK217" i="32" s="1"/>
  <c r="I219" i="32"/>
  <c r="AI978" i="23"/>
  <c r="AI999" i="23"/>
  <c r="I252" i="32"/>
  <c r="I191" i="32"/>
  <c r="AI874" i="23"/>
  <c r="AI857" i="23"/>
  <c r="AJ981" i="23"/>
  <c r="AI891" i="23"/>
  <c r="AJ873" i="23"/>
  <c r="AI842" i="23"/>
  <c r="AJ857" i="23"/>
  <c r="AI864" i="23"/>
  <c r="AI858" i="23"/>
  <c r="AI870" i="23"/>
  <c r="AI856" i="23"/>
  <c r="AI982" i="23"/>
  <c r="AI985" i="23"/>
  <c r="AI912" i="23"/>
  <c r="AI872" i="23"/>
  <c r="AI863" i="23"/>
  <c r="AI832" i="23"/>
  <c r="E13" i="31"/>
  <c r="G251" i="32"/>
  <c r="NY251" i="32" s="1"/>
  <c r="I251" i="32"/>
  <c r="AJ985" i="23"/>
  <c r="AI774" i="23"/>
  <c r="AI809" i="23"/>
  <c r="AI875" i="23"/>
  <c r="AJ843" i="23"/>
  <c r="AJ816" i="23"/>
  <c r="AI775" i="23"/>
  <c r="FL212" i="32"/>
  <c r="FK212" i="32" s="1"/>
  <c r="FL215" i="32"/>
  <c r="FK215" i="32" s="1"/>
  <c r="AI907" i="23"/>
  <c r="AJ902" i="23"/>
  <c r="AI906" i="23"/>
  <c r="AI899" i="23"/>
  <c r="AI867" i="23"/>
  <c r="AI831" i="23"/>
  <c r="AI895" i="23"/>
  <c r="AI840" i="23"/>
  <c r="I85" i="32"/>
  <c r="I250" i="32"/>
  <c r="AI869" i="23"/>
  <c r="AI822" i="23"/>
  <c r="AI876" i="23"/>
  <c r="AI816" i="23"/>
  <c r="AJ783" i="23"/>
  <c r="AI808" i="23"/>
  <c r="AJ879" i="23"/>
  <c r="AJ822" i="23"/>
  <c r="AI898" i="23"/>
  <c r="AI823" i="23"/>
  <c r="AI803" i="23"/>
  <c r="AI802" i="23"/>
  <c r="E21" i="31"/>
  <c r="G250" i="32"/>
  <c r="NY250" i="32" s="1"/>
  <c r="AJ868" i="23"/>
  <c r="AI911" i="23"/>
  <c r="AI910" i="23"/>
  <c r="AI843" i="23"/>
  <c r="AI897" i="23"/>
  <c r="E27" i="31"/>
  <c r="I139" i="32"/>
  <c r="I215" i="32"/>
  <c r="I107" i="32"/>
  <c r="I183" i="32"/>
  <c r="I131" i="32"/>
  <c r="I163" i="32"/>
  <c r="AI980" i="23"/>
  <c r="AI979" i="23"/>
  <c r="E26" i="31"/>
  <c r="E19" i="31"/>
  <c r="E17" i="31"/>
  <c r="AI819" i="23"/>
  <c r="AI894" i="23"/>
  <c r="I120" i="32"/>
  <c r="I152" i="32"/>
  <c r="I184" i="32"/>
  <c r="I216" i="32"/>
  <c r="I248" i="32"/>
  <c r="I114" i="32"/>
  <c r="I146" i="32"/>
  <c r="I178" i="32"/>
  <c r="I210" i="32"/>
  <c r="I242" i="32"/>
  <c r="I39" i="32"/>
  <c r="FL210" i="32"/>
  <c r="FK210" i="32" s="1"/>
  <c r="FL218" i="32"/>
  <c r="FK218" i="32" s="1"/>
  <c r="FL214" i="32"/>
  <c r="FK214" i="32" s="1"/>
  <c r="I179" i="32"/>
  <c r="FL213" i="32"/>
  <c r="FK213" i="32" s="1"/>
  <c r="FL211" i="32"/>
  <c r="FK211" i="32" s="1"/>
  <c r="FL209" i="32"/>
  <c r="GF209" i="32" s="1"/>
  <c r="FL216" i="32"/>
  <c r="FK216" i="32" s="1"/>
  <c r="FL219" i="32"/>
  <c r="FK219" i="32" s="1"/>
  <c r="I223" i="32"/>
  <c r="I7" i="32"/>
  <c r="AI865" i="23"/>
  <c r="AI883" i="23"/>
  <c r="AI973" i="23"/>
  <c r="AI972" i="23"/>
  <c r="AJ969" i="23"/>
  <c r="I27" i="32"/>
  <c r="I79" i="32"/>
  <c r="I19" i="32"/>
  <c r="I91" i="32"/>
  <c r="I15" i="32"/>
  <c r="I65" i="32"/>
  <c r="I128" i="32"/>
  <c r="I160" i="32"/>
  <c r="I192" i="32"/>
  <c r="I224" i="32"/>
  <c r="I122" i="32"/>
  <c r="I154" i="32"/>
  <c r="I186" i="32"/>
  <c r="I218" i="32"/>
  <c r="I53" i="32"/>
  <c r="I73" i="32"/>
  <c r="I47" i="32"/>
  <c r="I101" i="32"/>
  <c r="I133" i="32"/>
  <c r="I165" i="32"/>
  <c r="I197" i="32"/>
  <c r="I229" i="32"/>
  <c r="I51" i="32"/>
  <c r="I35" i="32"/>
  <c r="I45" i="32"/>
  <c r="I17" i="32"/>
  <c r="I81" i="32"/>
  <c r="I104" i="32"/>
  <c r="I136" i="32"/>
  <c r="I168" i="32"/>
  <c r="I200" i="32"/>
  <c r="I232" i="32"/>
  <c r="I98" i="32"/>
  <c r="I130" i="32"/>
  <c r="I162" i="32"/>
  <c r="I194" i="32"/>
  <c r="I226" i="32"/>
  <c r="I125" i="32"/>
  <c r="I157" i="32"/>
  <c r="I189" i="32"/>
  <c r="I221" i="32"/>
  <c r="I67" i="32"/>
  <c r="I61" i="32"/>
  <c r="I23" i="32"/>
  <c r="I6" i="32"/>
  <c r="I77" i="32"/>
  <c r="I55" i="32"/>
  <c r="I49" i="32"/>
  <c r="I109" i="32"/>
  <c r="I141" i="32"/>
  <c r="I173" i="32"/>
  <c r="I205" i="32"/>
  <c r="I237" i="32"/>
  <c r="AJ870" i="23"/>
  <c r="AJ912" i="23"/>
  <c r="AI879" i="23"/>
  <c r="AJ914" i="23"/>
  <c r="AJ872" i="23"/>
  <c r="AI866" i="23"/>
  <c r="AI783" i="23"/>
  <c r="E23" i="31"/>
  <c r="AJ894" i="23"/>
  <c r="E25" i="31"/>
  <c r="E9" i="31"/>
  <c r="R9" i="31" s="1"/>
  <c r="E10" i="31"/>
  <c r="AI915" i="23"/>
  <c r="I69" i="32"/>
  <c r="I25" i="32"/>
  <c r="I89" i="32"/>
  <c r="I112" i="32"/>
  <c r="I144" i="32"/>
  <c r="I176" i="32"/>
  <c r="I208" i="32"/>
  <c r="I240" i="32"/>
  <c r="I106" i="32"/>
  <c r="I138" i="32"/>
  <c r="I170" i="32"/>
  <c r="I202" i="32"/>
  <c r="I234" i="32"/>
  <c r="I31" i="32"/>
  <c r="I9" i="32"/>
  <c r="AI852" i="23"/>
  <c r="AI851" i="23"/>
  <c r="E16" i="31"/>
  <c r="I63" i="32"/>
  <c r="I37" i="32"/>
  <c r="I13" i="32"/>
  <c r="I57" i="32"/>
  <c r="I75" i="32"/>
  <c r="I117" i="32"/>
  <c r="I149" i="32"/>
  <c r="I181" i="32"/>
  <c r="I213" i="32"/>
  <c r="I245" i="32"/>
  <c r="I10" i="32"/>
  <c r="I50" i="32"/>
  <c r="I5" i="32"/>
  <c r="I18" i="32"/>
  <c r="I82" i="32"/>
  <c r="I44" i="32"/>
  <c r="I76" i="32"/>
  <c r="I38" i="32"/>
  <c r="I70" i="32"/>
  <c r="I124" i="32"/>
  <c r="I156" i="32"/>
  <c r="I188" i="32"/>
  <c r="I220" i="32"/>
  <c r="I32" i="32"/>
  <c r="I64" i="32"/>
  <c r="I96" i="32"/>
  <c r="I118" i="32"/>
  <c r="I150" i="32"/>
  <c r="I182" i="32"/>
  <c r="I214" i="32"/>
  <c r="I246" i="32"/>
  <c r="I113" i="32"/>
  <c r="I145" i="32"/>
  <c r="I177" i="32"/>
  <c r="I209" i="32"/>
  <c r="I241" i="32"/>
  <c r="I14" i="32"/>
  <c r="I43" i="32"/>
  <c r="I26" i="32"/>
  <c r="I58" i="32"/>
  <c r="I90" i="32"/>
  <c r="I20" i="32"/>
  <c r="I52" i="32"/>
  <c r="I84" i="32"/>
  <c r="I46" i="32"/>
  <c r="I78" i="32"/>
  <c r="I100" i="32"/>
  <c r="I132" i="32"/>
  <c r="I164" i="32"/>
  <c r="I196" i="32"/>
  <c r="I228" i="32"/>
  <c r="I40" i="32"/>
  <c r="I72" i="32"/>
  <c r="I126" i="32"/>
  <c r="I158" i="32"/>
  <c r="I190" i="32"/>
  <c r="I222" i="32"/>
  <c r="I121" i="32"/>
  <c r="I153" i="32"/>
  <c r="I185" i="32"/>
  <c r="I217" i="32"/>
  <c r="I249" i="32"/>
  <c r="R1" i="32"/>
  <c r="I34" i="32"/>
  <c r="I66" i="32"/>
  <c r="I28" i="32"/>
  <c r="I60" i="32"/>
  <c r="I92" i="32"/>
  <c r="I22" i="32"/>
  <c r="I54" i="32"/>
  <c r="I86" i="32"/>
  <c r="I108" i="32"/>
  <c r="I140" i="32"/>
  <c r="I172" i="32"/>
  <c r="I204" i="32"/>
  <c r="I236" i="32"/>
  <c r="I16" i="32"/>
  <c r="I48" i="32"/>
  <c r="I80" i="32"/>
  <c r="I102" i="32"/>
  <c r="I134" i="32"/>
  <c r="I166" i="32"/>
  <c r="I198" i="32"/>
  <c r="I230" i="32"/>
  <c r="I97" i="32"/>
  <c r="I129" i="32"/>
  <c r="I161" i="32"/>
  <c r="I193" i="32"/>
  <c r="I225" i="32"/>
  <c r="I11" i="32"/>
  <c r="I12" i="32"/>
  <c r="I8" i="32"/>
  <c r="I42" i="32"/>
  <c r="I74" i="32"/>
  <c r="I36" i="32"/>
  <c r="I68" i="32"/>
  <c r="I30" i="32"/>
  <c r="I62" i="32"/>
  <c r="I94" i="32"/>
  <c r="I116" i="32"/>
  <c r="I148" i="32"/>
  <c r="I180" i="32"/>
  <c r="I212" i="32"/>
  <c r="I244" i="32"/>
  <c r="I24" i="32"/>
  <c r="I56" i="32"/>
  <c r="I88" i="32"/>
  <c r="I110" i="32"/>
  <c r="I142" i="32"/>
  <c r="I174" i="32"/>
  <c r="I206" i="32"/>
  <c r="I238" i="32"/>
  <c r="I105" i="32"/>
  <c r="I137" i="32"/>
  <c r="I169" i="32"/>
  <c r="I201" i="32"/>
  <c r="I233" i="32"/>
  <c r="U254" i="32"/>
  <c r="NV254" i="32" s="1"/>
  <c r="G239" i="32"/>
  <c r="NY239" i="32" s="1"/>
  <c r="G223" i="32"/>
  <c r="NY223" i="32" s="1"/>
  <c r="G207" i="32"/>
  <c r="G191" i="32"/>
  <c r="G175" i="32"/>
  <c r="G159" i="32"/>
  <c r="G143" i="32"/>
  <c r="G127" i="32"/>
  <c r="G111" i="32"/>
  <c r="G242" i="32"/>
  <c r="NY242" i="32" s="1"/>
  <c r="G226" i="32"/>
  <c r="NY226" i="32" s="1"/>
  <c r="G210" i="32"/>
  <c r="G194" i="32"/>
  <c r="G178" i="32"/>
  <c r="G162" i="32"/>
  <c r="G146" i="32"/>
  <c r="G130" i="32"/>
  <c r="G114" i="32"/>
  <c r="G98" i="32"/>
  <c r="G89" i="32"/>
  <c r="G81" i="32"/>
  <c r="G73" i="32"/>
  <c r="G65" i="32"/>
  <c r="G57" i="32"/>
  <c r="G49" i="32"/>
  <c r="G41" i="32"/>
  <c r="G33" i="32"/>
  <c r="G25" i="32"/>
  <c r="G17" i="32"/>
  <c r="G9" i="32"/>
  <c r="G233" i="32"/>
  <c r="NY233" i="32" s="1"/>
  <c r="G235" i="32"/>
  <c r="NY235" i="32" s="1"/>
  <c r="G219" i="32"/>
  <c r="G203" i="32"/>
  <c r="G187" i="32"/>
  <c r="G171" i="32"/>
  <c r="G155" i="32"/>
  <c r="G139" i="32"/>
  <c r="G123" i="32"/>
  <c r="G107" i="32"/>
  <c r="G238" i="32"/>
  <c r="NY238" i="32" s="1"/>
  <c r="G222" i="32"/>
  <c r="NY222" i="32" s="1"/>
  <c r="G206" i="32"/>
  <c r="G190" i="32"/>
  <c r="G174" i="32"/>
  <c r="G158" i="32"/>
  <c r="G142" i="32"/>
  <c r="G126" i="32"/>
  <c r="G110" i="32"/>
  <c r="G95" i="32"/>
  <c r="G87" i="32"/>
  <c r="G79" i="32"/>
  <c r="G71" i="32"/>
  <c r="G63" i="32"/>
  <c r="G55" i="32"/>
  <c r="G47" i="32"/>
  <c r="G39" i="32"/>
  <c r="G31" i="32"/>
  <c r="G23" i="32"/>
  <c r="G15" i="32"/>
  <c r="G225" i="32"/>
  <c r="NY225" i="32" s="1"/>
  <c r="G247" i="32"/>
  <c r="NY247" i="32" s="1"/>
  <c r="G231" i="32"/>
  <c r="NY231" i="32" s="1"/>
  <c r="G215" i="32"/>
  <c r="G199" i="32"/>
  <c r="G183" i="32"/>
  <c r="G167" i="32"/>
  <c r="G151" i="32"/>
  <c r="G135" i="32"/>
  <c r="G119" i="32"/>
  <c r="G103" i="32"/>
  <c r="G234" i="32"/>
  <c r="NY234" i="32" s="1"/>
  <c r="G218" i="32"/>
  <c r="G202" i="32"/>
  <c r="G186" i="32"/>
  <c r="G170" i="32"/>
  <c r="G154" i="32"/>
  <c r="G138" i="32"/>
  <c r="G122" i="32"/>
  <c r="G106" i="32"/>
  <c r="G93" i="32"/>
  <c r="G85" i="32"/>
  <c r="G77" i="32"/>
  <c r="G69" i="32"/>
  <c r="G61" i="32"/>
  <c r="G53" i="32"/>
  <c r="G45" i="32"/>
  <c r="G37" i="32"/>
  <c r="G29" i="32"/>
  <c r="G21" i="32"/>
  <c r="G13" i="32"/>
  <c r="G249" i="32"/>
  <c r="NY249" i="32" s="1"/>
  <c r="G243" i="32"/>
  <c r="NY243" i="32" s="1"/>
  <c r="G227" i="32"/>
  <c r="NY227" i="32" s="1"/>
  <c r="G211" i="32"/>
  <c r="G195" i="32"/>
  <c r="G179" i="32"/>
  <c r="G163" i="32"/>
  <c r="G147" i="32"/>
  <c r="G131" i="32"/>
  <c r="G115" i="32"/>
  <c r="G99" i="32"/>
  <c r="G246" i="32"/>
  <c r="NY246" i="32" s="1"/>
  <c r="G230" i="32"/>
  <c r="NY230" i="32" s="1"/>
  <c r="G214" i="32"/>
  <c r="G198" i="32"/>
  <c r="G182" i="32"/>
  <c r="G166" i="32"/>
  <c r="G150" i="32"/>
  <c r="G134" i="32"/>
  <c r="G118" i="32"/>
  <c r="G102" i="32"/>
  <c r="G91" i="32"/>
  <c r="G83" i="32"/>
  <c r="G75" i="32"/>
  <c r="G67" i="32"/>
  <c r="G59" i="32"/>
  <c r="G51" i="32"/>
  <c r="G43" i="32"/>
  <c r="G35" i="32"/>
  <c r="G27" i="32"/>
  <c r="G19" i="32"/>
  <c r="G11" i="32"/>
  <c r="G241" i="32"/>
  <c r="NY241" i="32" s="1"/>
  <c r="G193" i="32"/>
  <c r="G161" i="32"/>
  <c r="G129" i="32"/>
  <c r="G97" i="32"/>
  <c r="G6" i="32"/>
  <c r="G181" i="32"/>
  <c r="G117" i="32"/>
  <c r="G12" i="32"/>
  <c r="G212" i="32"/>
  <c r="G148" i="32"/>
  <c r="G94" i="32"/>
  <c r="G62" i="32"/>
  <c r="G30" i="32"/>
  <c r="G232" i="32"/>
  <c r="NY232" i="32" s="1"/>
  <c r="G200" i="32"/>
  <c r="G168" i="32"/>
  <c r="G136" i="32"/>
  <c r="G104" i="32"/>
  <c r="G84" i="32"/>
  <c r="G68" i="32"/>
  <c r="G52" i="32"/>
  <c r="G36" i="32"/>
  <c r="G20" i="32"/>
  <c r="G245" i="32"/>
  <c r="NY245" i="32" s="1"/>
  <c r="G197" i="32"/>
  <c r="G141" i="32"/>
  <c r="G244" i="32"/>
  <c r="NY244" i="32" s="1"/>
  <c r="G188" i="32"/>
  <c r="G116" i="32"/>
  <c r="G74" i="32"/>
  <c r="G42" i="32"/>
  <c r="G217" i="32"/>
  <c r="G185" i="32"/>
  <c r="G153" i="32"/>
  <c r="G121" i="32"/>
  <c r="G4" i="32"/>
  <c r="G165" i="32"/>
  <c r="G101" i="32"/>
  <c r="G7" i="32"/>
  <c r="G196" i="32"/>
  <c r="G132" i="32"/>
  <c r="G86" i="32"/>
  <c r="G54" i="32"/>
  <c r="G22" i="32"/>
  <c r="G224" i="32"/>
  <c r="NY224" i="32" s="1"/>
  <c r="G192" i="32"/>
  <c r="G160" i="32"/>
  <c r="G128" i="32"/>
  <c r="G96" i="32"/>
  <c r="G80" i="32"/>
  <c r="G64" i="32"/>
  <c r="G48" i="32"/>
  <c r="G32" i="32"/>
  <c r="G16" i="32"/>
  <c r="G229" i="32"/>
  <c r="NY229" i="32" s="1"/>
  <c r="G189" i="32"/>
  <c r="G125" i="32"/>
  <c r="G236" i="32"/>
  <c r="NY236" i="32" s="1"/>
  <c r="G172" i="32"/>
  <c r="G100" i="32"/>
  <c r="G66" i="32"/>
  <c r="G34" i="32"/>
  <c r="G209" i="32"/>
  <c r="G177" i="32"/>
  <c r="G145" i="32"/>
  <c r="G113" i="32"/>
  <c r="G237" i="32"/>
  <c r="NY237" i="32" s="1"/>
  <c r="G149" i="32"/>
  <c r="G180" i="32"/>
  <c r="G124" i="32"/>
  <c r="G78" i="32"/>
  <c r="G46" i="32"/>
  <c r="G14" i="32"/>
  <c r="G248" i="32"/>
  <c r="NY248" i="32" s="1"/>
  <c r="G216" i="32"/>
  <c r="G184" i="32"/>
  <c r="G152" i="32"/>
  <c r="G120" i="32"/>
  <c r="G92" i="32"/>
  <c r="G76" i="32"/>
  <c r="G60" i="32"/>
  <c r="G44" i="32"/>
  <c r="G28" i="32"/>
  <c r="G221" i="32"/>
  <c r="NY221" i="32" s="1"/>
  <c r="G173" i="32"/>
  <c r="G109" i="32"/>
  <c r="G220" i="32"/>
  <c r="NY220" i="32" s="1"/>
  <c r="G156" i="32"/>
  <c r="G90" i="32"/>
  <c r="G58" i="32"/>
  <c r="G26" i="32"/>
  <c r="G201" i="32"/>
  <c r="G169" i="32"/>
  <c r="G137" i="32"/>
  <c r="G105" i="32"/>
  <c r="G8" i="32"/>
  <c r="G205" i="32"/>
  <c r="G133" i="32"/>
  <c r="G228" i="32"/>
  <c r="NY228" i="32" s="1"/>
  <c r="G164" i="32"/>
  <c r="G108" i="32"/>
  <c r="G70" i="32"/>
  <c r="G38" i="32"/>
  <c r="G240" i="32"/>
  <c r="NY240" i="32" s="1"/>
  <c r="G208" i="32"/>
  <c r="G176" i="32"/>
  <c r="G144" i="32"/>
  <c r="G112" i="32"/>
  <c r="G88" i="32"/>
  <c r="G72" i="32"/>
  <c r="G56" i="32"/>
  <c r="G40" i="32"/>
  <c r="G24" i="32"/>
  <c r="G10" i="32"/>
  <c r="G213" i="32"/>
  <c r="G157" i="32"/>
  <c r="G5" i="32"/>
  <c r="G204" i="32"/>
  <c r="G140" i="32"/>
  <c r="G82" i="32"/>
  <c r="G50" i="32"/>
  <c r="G18" i="32"/>
  <c r="E28" i="31"/>
  <c r="E22" i="31"/>
  <c r="E18" i="31"/>
  <c r="E12" i="31"/>
  <c r="E20" i="31"/>
  <c r="E15" i="31"/>
  <c r="E11" i="31"/>
  <c r="E14" i="31"/>
  <c r="E24" i="31"/>
  <c r="BM247" i="32"/>
  <c r="U179" i="32"/>
  <c r="U114" i="32"/>
  <c r="U211" i="32"/>
  <c r="U87" i="32"/>
  <c r="EO28" i="31"/>
  <c r="FT8" i="32"/>
  <c r="FW8" i="32" s="1"/>
  <c r="FY8" i="32" s="1"/>
  <c r="FT89" i="32"/>
  <c r="FW89" i="32" s="1"/>
  <c r="FY89" i="32" s="1"/>
  <c r="FT169" i="32"/>
  <c r="FW169" i="32" s="1"/>
  <c r="FY169" i="32" s="1"/>
  <c r="FT131" i="32"/>
  <c r="FW131" i="32" s="1"/>
  <c r="FY131" i="32" s="1"/>
  <c r="ES28" i="31"/>
  <c r="AI2221" i="36"/>
  <c r="L2221" i="36" s="1"/>
  <c r="EW28" i="31"/>
  <c r="EY28" i="31"/>
  <c r="FT126" i="32"/>
  <c r="FW126" i="32" s="1"/>
  <c r="FY126" i="32" s="1"/>
  <c r="IA1" i="31"/>
  <c r="FT5" i="32"/>
  <c r="FW5" i="32" s="1"/>
  <c r="FY5" i="32" s="1"/>
  <c r="FT42" i="32"/>
  <c r="FW42" i="32" s="1"/>
  <c r="FY42" i="32" s="1"/>
  <c r="FT162" i="32"/>
  <c r="FW162" i="32" s="1"/>
  <c r="FY162" i="32" s="1"/>
  <c r="FT194" i="32"/>
  <c r="FW194" i="32" s="1"/>
  <c r="FY194" i="32" s="1"/>
  <c r="FT153" i="32"/>
  <c r="FW153" i="32" s="1"/>
  <c r="FY153" i="32" s="1"/>
  <c r="FT54" i="32"/>
  <c r="FW54" i="32" s="1"/>
  <c r="FY54" i="32" s="1"/>
  <c r="FT22" i="32"/>
  <c r="FW22" i="32" s="1"/>
  <c r="FY22" i="32" s="1"/>
  <c r="GI209" i="32"/>
  <c r="GI210" i="32" s="1"/>
  <c r="GI211" i="32" s="1"/>
  <c r="GI212" i="32" s="1"/>
  <c r="GI213" i="32" s="1"/>
  <c r="GI214" i="32" s="1"/>
  <c r="GI215" i="32" s="1"/>
  <c r="GI216" i="32" s="1"/>
  <c r="GI217" i="32" s="1"/>
  <c r="GI218" i="32" s="1"/>
  <c r="GI219" i="32" s="1"/>
  <c r="FT58" i="32"/>
  <c r="FW58" i="32" s="1"/>
  <c r="FY58" i="32" s="1"/>
  <c r="GF137" i="32"/>
  <c r="GF138" i="32" s="1"/>
  <c r="GF139" i="32" s="1"/>
  <c r="GF140" i="32" s="1"/>
  <c r="GF141" i="32" s="1"/>
  <c r="GF142" i="32" s="1"/>
  <c r="GF143" i="32" s="1"/>
  <c r="GF144" i="32" s="1"/>
  <c r="GF145" i="32" s="1"/>
  <c r="GF146" i="32" s="1"/>
  <c r="GF147" i="32" s="1"/>
  <c r="FT29" i="32"/>
  <c r="FW29" i="32" s="1"/>
  <c r="FY29" i="32" s="1"/>
  <c r="FT45" i="32"/>
  <c r="FW45" i="32" s="1"/>
  <c r="FY45" i="32" s="1"/>
  <c r="GF17" i="32"/>
  <c r="GF18" i="32" s="1"/>
  <c r="GF19" i="32" s="1"/>
  <c r="GF20" i="32" s="1"/>
  <c r="GF21" i="32" s="1"/>
  <c r="GF22" i="32" s="1"/>
  <c r="GF23" i="32" s="1"/>
  <c r="GF24" i="32" s="1"/>
  <c r="GF25" i="32" s="1"/>
  <c r="GF26" i="32" s="1"/>
  <c r="GF27" i="32" s="1"/>
  <c r="FK54" i="32"/>
  <c r="GF173" i="32"/>
  <c r="GF174" i="32" s="1"/>
  <c r="GF175" i="32" s="1"/>
  <c r="GF176" i="32" s="1"/>
  <c r="GF177" i="32" s="1"/>
  <c r="GF178" i="32" s="1"/>
  <c r="GF179" i="32" s="1"/>
  <c r="GF180" i="32" s="1"/>
  <c r="GF181" i="32" s="1"/>
  <c r="GF182" i="32" s="1"/>
  <c r="GF183" i="32" s="1"/>
  <c r="GF125" i="32"/>
  <c r="GF126" i="32" s="1"/>
  <c r="GF127" i="32" s="1"/>
  <c r="GF128" i="32" s="1"/>
  <c r="GF129" i="32" s="1"/>
  <c r="GF130" i="32" s="1"/>
  <c r="GF131" i="32" s="1"/>
  <c r="GF132" i="32" s="1"/>
  <c r="GF133" i="32" s="1"/>
  <c r="GF134" i="32" s="1"/>
  <c r="GF135" i="32" s="1"/>
  <c r="FK5" i="32"/>
  <c r="FK131" i="32"/>
  <c r="FR172" i="32"/>
  <c r="GL172" i="32" s="1"/>
  <c r="GL173" i="32" s="1"/>
  <c r="GL174" i="32" s="1"/>
  <c r="GL175" i="32" s="1"/>
  <c r="GL176" i="32" s="1"/>
  <c r="GL177" i="32" s="1"/>
  <c r="GL178" i="32" s="1"/>
  <c r="GL179" i="32" s="1"/>
  <c r="GL180" i="32" s="1"/>
  <c r="GL181" i="32" s="1"/>
  <c r="GL182" i="32" s="1"/>
  <c r="GL183" i="32" s="1"/>
  <c r="GM172" i="32"/>
  <c r="GM173" i="32" s="1"/>
  <c r="GM174" i="32" s="1"/>
  <c r="GM175" i="32" s="1"/>
  <c r="GM176" i="32" s="1"/>
  <c r="GM177" i="32" s="1"/>
  <c r="GM178" i="32" s="1"/>
  <c r="GM179" i="32" s="1"/>
  <c r="GM180" i="32" s="1"/>
  <c r="GM181" i="32" s="1"/>
  <c r="GM182" i="32" s="1"/>
  <c r="GM183" i="32" s="1"/>
  <c r="FR124" i="32"/>
  <c r="GL124" i="32" s="1"/>
  <c r="GL125" i="32" s="1"/>
  <c r="GL126" i="32" s="1"/>
  <c r="GL127" i="32" s="1"/>
  <c r="GL128" i="32" s="1"/>
  <c r="GL129" i="32" s="1"/>
  <c r="GL130" i="32" s="1"/>
  <c r="GL131" i="32" s="1"/>
  <c r="GL132" i="32" s="1"/>
  <c r="GL133" i="32" s="1"/>
  <c r="GL134" i="32" s="1"/>
  <c r="GL135" i="32" s="1"/>
  <c r="GM124" i="32"/>
  <c r="GM125" i="32" s="1"/>
  <c r="GM126" i="32" s="1"/>
  <c r="GM127" i="32" s="1"/>
  <c r="GM128" i="32" s="1"/>
  <c r="GM129" i="32" s="1"/>
  <c r="GM130" i="32" s="1"/>
  <c r="GM131" i="32" s="1"/>
  <c r="GM132" i="32" s="1"/>
  <c r="GM133" i="32" s="1"/>
  <c r="GM134" i="32" s="1"/>
  <c r="GM135" i="32" s="1"/>
  <c r="GM233" i="32"/>
  <c r="FR136" i="32"/>
  <c r="GL136" i="32" s="1"/>
  <c r="GL137" i="32" s="1"/>
  <c r="GL138" i="32" s="1"/>
  <c r="GL139" i="32" s="1"/>
  <c r="GL140" i="32" s="1"/>
  <c r="GL141" i="32" s="1"/>
  <c r="GL142" i="32" s="1"/>
  <c r="GL143" i="32" s="1"/>
  <c r="GL144" i="32" s="1"/>
  <c r="GL145" i="32" s="1"/>
  <c r="GL146" i="32" s="1"/>
  <c r="GL147" i="32" s="1"/>
  <c r="GM136" i="32"/>
  <c r="GM137" i="32" s="1"/>
  <c r="GM138" i="32" s="1"/>
  <c r="GM139" i="32" s="1"/>
  <c r="GM140" i="32" s="1"/>
  <c r="GM141" i="32" s="1"/>
  <c r="GM142" i="32" s="1"/>
  <c r="GM143" i="32" s="1"/>
  <c r="GM144" i="32" s="1"/>
  <c r="GM145" i="32" s="1"/>
  <c r="GM146" i="32" s="1"/>
  <c r="GM147" i="32" s="1"/>
  <c r="FR28" i="32"/>
  <c r="GL28" i="32" s="1"/>
  <c r="GL29" i="32" s="1"/>
  <c r="GL30" i="32" s="1"/>
  <c r="GL31" i="32" s="1"/>
  <c r="GL32" i="32" s="1"/>
  <c r="GL33" i="32" s="1"/>
  <c r="GL34" i="32" s="1"/>
  <c r="GL35" i="32" s="1"/>
  <c r="GL36" i="32" s="1"/>
  <c r="GL37" i="32" s="1"/>
  <c r="GL38" i="32" s="1"/>
  <c r="GL39" i="32" s="1"/>
  <c r="GM28" i="32"/>
  <c r="GM29" i="32" s="1"/>
  <c r="GM30" i="32" s="1"/>
  <c r="GM31" i="32" s="1"/>
  <c r="GM32" i="32" s="1"/>
  <c r="GM33" i="32" s="1"/>
  <c r="GM34" i="32" s="1"/>
  <c r="GM35" i="32" s="1"/>
  <c r="GM36" i="32" s="1"/>
  <c r="GM37" i="32" s="1"/>
  <c r="GM38" i="32" s="1"/>
  <c r="GM39" i="32" s="1"/>
  <c r="FR88" i="32"/>
  <c r="GL88" i="32" s="1"/>
  <c r="GL89" i="32" s="1"/>
  <c r="GM88" i="32"/>
  <c r="GM89" i="32" s="1"/>
  <c r="GM90" i="32" s="1"/>
  <c r="GM91" i="32" s="1"/>
  <c r="GM92" i="32" s="1"/>
  <c r="GM93" i="32" s="1"/>
  <c r="GM94" i="32" s="1"/>
  <c r="GM95" i="32" s="1"/>
  <c r="GM96" i="32" s="1"/>
  <c r="GM97" i="32" s="1"/>
  <c r="GM98" i="32" s="1"/>
  <c r="GM99" i="32" s="1"/>
  <c r="FR4" i="32"/>
  <c r="GL4" i="32" s="1"/>
  <c r="GL5" i="32" s="1"/>
  <c r="GL6" i="32" s="1"/>
  <c r="GL7" i="32" s="1"/>
  <c r="GL8" i="32" s="1"/>
  <c r="GL9" i="32" s="1"/>
  <c r="GL10" i="32" s="1"/>
  <c r="GL11" i="32" s="1"/>
  <c r="GL12" i="32" s="1"/>
  <c r="GL13" i="32" s="1"/>
  <c r="GL14" i="32" s="1"/>
  <c r="GL15" i="32" s="1"/>
  <c r="GM4" i="32"/>
  <c r="GM5" i="32" s="1"/>
  <c r="GM6" i="32" s="1"/>
  <c r="GM7" i="32" s="1"/>
  <c r="GM8" i="32" s="1"/>
  <c r="GM9" i="32" s="1"/>
  <c r="GM10" i="32" s="1"/>
  <c r="GM11" i="32" s="1"/>
  <c r="GM12" i="32" s="1"/>
  <c r="GM13" i="32" s="1"/>
  <c r="GM14" i="32" s="1"/>
  <c r="GM15" i="32" s="1"/>
  <c r="GF185" i="32"/>
  <c r="GF186" i="32" s="1"/>
  <c r="GF187" i="32" s="1"/>
  <c r="GF188" i="32" s="1"/>
  <c r="GF189" i="32" s="1"/>
  <c r="GF190" i="32" s="1"/>
  <c r="GF191" i="32" s="1"/>
  <c r="GF192" i="32" s="1"/>
  <c r="GF193" i="32" s="1"/>
  <c r="GF194" i="32" s="1"/>
  <c r="GF195" i="32" s="1"/>
  <c r="GF149" i="32"/>
  <c r="GF150" i="32" s="1"/>
  <c r="GF151" i="32" s="1"/>
  <c r="GF152" i="32" s="1"/>
  <c r="GF153" i="32" s="1"/>
  <c r="GF154" i="32" s="1"/>
  <c r="GF155" i="32" s="1"/>
  <c r="GF156" i="32" s="1"/>
  <c r="GF157" i="32" s="1"/>
  <c r="GF158" i="32" s="1"/>
  <c r="GF159" i="32" s="1"/>
  <c r="GF65" i="32"/>
  <c r="GF66" i="32" s="1"/>
  <c r="GF67" i="32" s="1"/>
  <c r="GF68" i="32" s="1"/>
  <c r="GF69" i="32" s="1"/>
  <c r="GF70" i="32" s="1"/>
  <c r="GF71" i="32" s="1"/>
  <c r="GF72" i="32" s="1"/>
  <c r="GF73" i="32" s="1"/>
  <c r="GF74" i="32" s="1"/>
  <c r="GF75" i="32" s="1"/>
  <c r="FR220" i="32"/>
  <c r="GL220" i="32" s="1"/>
  <c r="GL221" i="32" s="1"/>
  <c r="GL222" i="32" s="1"/>
  <c r="GL223" i="32" s="1"/>
  <c r="GL224" i="32" s="1"/>
  <c r="GL225" i="32" s="1"/>
  <c r="GL226" i="32" s="1"/>
  <c r="GL227" i="32" s="1"/>
  <c r="GL228" i="32" s="1"/>
  <c r="GL229" i="32" s="1"/>
  <c r="GL230" i="32" s="1"/>
  <c r="GL231" i="32" s="1"/>
  <c r="GM220" i="32"/>
  <c r="GM221" i="32" s="1"/>
  <c r="GM222" i="32" s="1"/>
  <c r="GM223" i="32" s="1"/>
  <c r="GM224" i="32" s="1"/>
  <c r="GM225" i="32" s="1"/>
  <c r="GM226" i="32" s="1"/>
  <c r="GM227" i="32" s="1"/>
  <c r="GM228" i="32" s="1"/>
  <c r="GM229" i="32" s="1"/>
  <c r="GM230" i="32" s="1"/>
  <c r="GM231" i="32" s="1"/>
  <c r="FR148" i="32"/>
  <c r="GL148" i="32" s="1"/>
  <c r="GL149" i="32" s="1"/>
  <c r="GM148" i="32"/>
  <c r="GM149" i="32" s="1"/>
  <c r="GM150" i="32" s="1"/>
  <c r="GM151" i="32" s="1"/>
  <c r="GM152" i="32" s="1"/>
  <c r="GM153" i="32" s="1"/>
  <c r="GM154" i="32" s="1"/>
  <c r="GM155" i="32" s="1"/>
  <c r="GM156" i="32" s="1"/>
  <c r="GM157" i="32" s="1"/>
  <c r="GM158" i="32" s="1"/>
  <c r="GM159" i="32" s="1"/>
  <c r="FK124" i="32"/>
  <c r="GE124" i="32" s="1"/>
  <c r="GE125" i="32" s="1"/>
  <c r="FR16" i="32"/>
  <c r="GL16" i="32" s="1"/>
  <c r="GL17" i="32" s="1"/>
  <c r="GL18" i="32" s="1"/>
  <c r="GL19" i="32" s="1"/>
  <c r="GL20" i="32" s="1"/>
  <c r="GL21" i="32" s="1"/>
  <c r="GL22" i="32" s="1"/>
  <c r="GL23" i="32" s="1"/>
  <c r="GL24" i="32" s="1"/>
  <c r="GL25" i="32" s="1"/>
  <c r="GL26" i="32" s="1"/>
  <c r="GL27" i="32" s="1"/>
  <c r="GM16" i="32"/>
  <c r="GM17" i="32" s="1"/>
  <c r="GM18" i="32" s="1"/>
  <c r="GM19" i="32" s="1"/>
  <c r="GM20" i="32" s="1"/>
  <c r="GM21" i="32" s="1"/>
  <c r="GM22" i="32" s="1"/>
  <c r="GM23" i="32" s="1"/>
  <c r="GM24" i="32" s="1"/>
  <c r="GM25" i="32" s="1"/>
  <c r="GM26" i="32" s="1"/>
  <c r="GM27" i="32" s="1"/>
  <c r="FR52" i="32"/>
  <c r="GL52" i="32" s="1"/>
  <c r="GL53" i="32" s="1"/>
  <c r="GL54" i="32" s="1"/>
  <c r="GM52" i="32"/>
  <c r="GM53" i="32" s="1"/>
  <c r="GM54" i="32" s="1"/>
  <c r="GM55" i="32" s="1"/>
  <c r="GM56" i="32" s="1"/>
  <c r="GM57" i="32" s="1"/>
  <c r="GM58" i="32" s="1"/>
  <c r="GM59" i="32" s="1"/>
  <c r="GM60" i="32" s="1"/>
  <c r="GM61" i="32" s="1"/>
  <c r="GM62" i="32" s="1"/>
  <c r="GM63" i="32" s="1"/>
  <c r="FR184" i="32"/>
  <c r="GL184" i="32" s="1"/>
  <c r="GL185" i="32" s="1"/>
  <c r="GL186" i="32" s="1"/>
  <c r="GL187" i="32" s="1"/>
  <c r="GL188" i="32" s="1"/>
  <c r="GL189" i="32" s="1"/>
  <c r="GL190" i="32" s="1"/>
  <c r="GL191" i="32" s="1"/>
  <c r="GL192" i="32" s="1"/>
  <c r="GL193" i="32" s="1"/>
  <c r="GL194" i="32" s="1"/>
  <c r="GL195" i="32" s="1"/>
  <c r="GM184" i="32"/>
  <c r="GM185" i="32" s="1"/>
  <c r="GM186" i="32" s="1"/>
  <c r="GM187" i="32" s="1"/>
  <c r="GM188" i="32" s="1"/>
  <c r="GM189" i="32" s="1"/>
  <c r="GM190" i="32" s="1"/>
  <c r="GM191" i="32" s="1"/>
  <c r="GM192" i="32" s="1"/>
  <c r="GM193" i="32" s="1"/>
  <c r="GM194" i="32" s="1"/>
  <c r="GM195" i="32" s="1"/>
  <c r="FR196" i="32"/>
  <c r="GL196" i="32" s="1"/>
  <c r="GL197" i="32" s="1"/>
  <c r="GL198" i="32" s="1"/>
  <c r="GL199" i="32" s="1"/>
  <c r="GL200" i="32" s="1"/>
  <c r="GL201" i="32" s="1"/>
  <c r="GL202" i="32" s="1"/>
  <c r="GL203" i="32" s="1"/>
  <c r="GL204" i="32" s="1"/>
  <c r="GL205" i="32" s="1"/>
  <c r="GL206" i="32" s="1"/>
  <c r="GL207" i="32" s="1"/>
  <c r="GM196" i="32"/>
  <c r="GM197" i="32" s="1"/>
  <c r="GM198" i="32" s="1"/>
  <c r="GM199" i="32" s="1"/>
  <c r="GM200" i="32" s="1"/>
  <c r="GM201" i="32" s="1"/>
  <c r="GM202" i="32" s="1"/>
  <c r="GM203" i="32" s="1"/>
  <c r="GM204" i="32" s="1"/>
  <c r="GM205" i="32" s="1"/>
  <c r="GM206" i="32" s="1"/>
  <c r="GM207" i="32" s="1"/>
  <c r="FR112" i="32"/>
  <c r="GL112" i="32" s="1"/>
  <c r="GL113" i="32" s="1"/>
  <c r="GL114" i="32" s="1"/>
  <c r="GM112" i="32"/>
  <c r="GM113" i="32" s="1"/>
  <c r="GM114" i="32" s="1"/>
  <c r="GM115" i="32" s="1"/>
  <c r="GM116" i="32" s="1"/>
  <c r="GM117" i="32" s="1"/>
  <c r="GM118" i="32" s="1"/>
  <c r="GM119" i="32" s="1"/>
  <c r="GM120" i="32" s="1"/>
  <c r="GM121" i="32" s="1"/>
  <c r="GM122" i="32" s="1"/>
  <c r="GM123" i="32" s="1"/>
  <c r="FT4" i="32"/>
  <c r="FW4" i="32" s="1"/>
  <c r="GF4" i="32"/>
  <c r="GF5" i="32" s="1"/>
  <c r="GF6" i="32" s="1"/>
  <c r="GF7" i="32" s="1"/>
  <c r="GF8" i="32" s="1"/>
  <c r="GF9" i="32" s="1"/>
  <c r="GF10" i="32" s="1"/>
  <c r="GF11" i="32" s="1"/>
  <c r="GF12" i="32" s="1"/>
  <c r="GF13" i="32" s="1"/>
  <c r="GF14" i="32" s="1"/>
  <c r="GF15" i="32" s="1"/>
  <c r="FK52" i="32"/>
  <c r="GE52" i="32" s="1"/>
  <c r="GF52" i="32"/>
  <c r="GF53" i="32" s="1"/>
  <c r="GF54" i="32" s="1"/>
  <c r="GF55" i="32" s="1"/>
  <c r="GF56" i="32" s="1"/>
  <c r="GF57" i="32" s="1"/>
  <c r="GF58" i="32" s="1"/>
  <c r="GF59" i="32" s="1"/>
  <c r="GF60" i="32" s="1"/>
  <c r="GF61" i="32" s="1"/>
  <c r="GF62" i="32" s="1"/>
  <c r="GF63" i="32" s="1"/>
  <c r="FT88" i="32"/>
  <c r="GF88" i="32"/>
  <c r="GF89" i="32" s="1"/>
  <c r="GF90" i="32" s="1"/>
  <c r="GF91" i="32" s="1"/>
  <c r="GF92" i="32" s="1"/>
  <c r="GF93" i="32" s="1"/>
  <c r="GF94" i="32" s="1"/>
  <c r="GF95" i="32" s="1"/>
  <c r="GF96" i="32" s="1"/>
  <c r="GF97" i="32" s="1"/>
  <c r="GF98" i="32" s="1"/>
  <c r="GF99" i="32" s="1"/>
  <c r="FT28" i="32"/>
  <c r="GF28" i="32"/>
  <c r="GF29" i="32" s="1"/>
  <c r="GF30" i="32" s="1"/>
  <c r="GF31" i="32" s="1"/>
  <c r="GF32" i="32" s="1"/>
  <c r="GF33" i="32" s="1"/>
  <c r="GF34" i="32" s="1"/>
  <c r="GF35" i="32" s="1"/>
  <c r="GF36" i="32" s="1"/>
  <c r="GF37" i="32" s="1"/>
  <c r="GF38" i="32" s="1"/>
  <c r="GF39" i="32" s="1"/>
  <c r="FT40" i="32"/>
  <c r="GF40" i="32"/>
  <c r="GF41" i="32" s="1"/>
  <c r="GF42" i="32" s="1"/>
  <c r="GF43" i="32" s="1"/>
  <c r="GF44" i="32" s="1"/>
  <c r="GF45" i="32" s="1"/>
  <c r="GF46" i="32" s="1"/>
  <c r="GF47" i="32" s="1"/>
  <c r="GF48" i="32" s="1"/>
  <c r="GF49" i="32" s="1"/>
  <c r="GF50" i="32" s="1"/>
  <c r="GF51" i="32" s="1"/>
  <c r="FK220" i="32"/>
  <c r="GE220" i="32" s="1"/>
  <c r="GF220" i="32"/>
  <c r="GF221" i="32" s="1"/>
  <c r="GF222" i="32" s="1"/>
  <c r="GF223" i="32" s="1"/>
  <c r="GF224" i="32" s="1"/>
  <c r="GF225" i="32" s="1"/>
  <c r="GF226" i="32" s="1"/>
  <c r="GF227" i="32" s="1"/>
  <c r="GF228" i="32" s="1"/>
  <c r="GF229" i="32" s="1"/>
  <c r="GF230" i="32" s="1"/>
  <c r="GF231" i="32" s="1"/>
  <c r="FK196" i="32"/>
  <c r="GE196" i="32" s="1"/>
  <c r="GF196" i="32"/>
  <c r="GF197" i="32" s="1"/>
  <c r="GF198" i="32" s="1"/>
  <c r="GF199" i="32" s="1"/>
  <c r="GF200" i="32" s="1"/>
  <c r="GF201" i="32" s="1"/>
  <c r="GF202" i="32" s="1"/>
  <c r="GF203" i="32" s="1"/>
  <c r="GF204" i="32" s="1"/>
  <c r="GF205" i="32" s="1"/>
  <c r="GF206" i="32" s="1"/>
  <c r="GF207" i="32" s="1"/>
  <c r="FK112" i="32"/>
  <c r="GE112" i="32" s="1"/>
  <c r="GE113" i="32" s="1"/>
  <c r="GF112" i="32"/>
  <c r="GF113" i="32" s="1"/>
  <c r="GF114" i="32" s="1"/>
  <c r="GF115" i="32" s="1"/>
  <c r="GF116" i="32" s="1"/>
  <c r="GF117" i="32" s="1"/>
  <c r="GF118" i="32" s="1"/>
  <c r="GF119" i="32" s="1"/>
  <c r="GF120" i="32" s="1"/>
  <c r="GF121" i="32" s="1"/>
  <c r="GF122" i="32" s="1"/>
  <c r="GF123" i="32" s="1"/>
  <c r="FT160" i="32"/>
  <c r="GF160" i="32"/>
  <c r="GF161" i="32" s="1"/>
  <c r="GF162" i="32" s="1"/>
  <c r="GF163" i="32" s="1"/>
  <c r="GF164" i="32" s="1"/>
  <c r="GF165" i="32" s="1"/>
  <c r="GF166" i="32" s="1"/>
  <c r="GF167" i="32" s="1"/>
  <c r="GF168" i="32" s="1"/>
  <c r="GF169" i="32" s="1"/>
  <c r="GF170" i="32" s="1"/>
  <c r="GF171" i="32" s="1"/>
  <c r="FT100" i="32"/>
  <c r="GF100" i="32"/>
  <c r="GF101" i="32" s="1"/>
  <c r="GF102" i="32" s="1"/>
  <c r="GF103" i="32" s="1"/>
  <c r="GF104" i="32" s="1"/>
  <c r="GF105" i="32" s="1"/>
  <c r="GF106" i="32" s="1"/>
  <c r="GF107" i="32" s="1"/>
  <c r="GF108" i="32" s="1"/>
  <c r="GF109" i="32" s="1"/>
  <c r="GF110" i="32" s="1"/>
  <c r="GF111" i="32" s="1"/>
  <c r="FT76" i="32"/>
  <c r="GF76" i="32"/>
  <c r="GF77" i="32" s="1"/>
  <c r="GF78" i="32" s="1"/>
  <c r="GF79" i="32" s="1"/>
  <c r="GF80" i="32" s="1"/>
  <c r="GF81" i="32" s="1"/>
  <c r="GF82" i="32" s="1"/>
  <c r="GF83" i="32" s="1"/>
  <c r="GF84" i="32" s="1"/>
  <c r="GF85" i="32" s="1"/>
  <c r="GF86" i="32" s="1"/>
  <c r="GF87" i="32" s="1"/>
  <c r="FR76" i="32"/>
  <c r="GL76" i="32" s="1"/>
  <c r="GL77" i="32" s="1"/>
  <c r="GL78" i="32" s="1"/>
  <c r="GM76" i="32"/>
  <c r="GM77" i="32" s="1"/>
  <c r="GM78" i="32" s="1"/>
  <c r="GM79" i="32" s="1"/>
  <c r="GM80" i="32" s="1"/>
  <c r="GM81" i="32" s="1"/>
  <c r="GM82" i="32" s="1"/>
  <c r="GM83" i="32" s="1"/>
  <c r="GM84" i="32" s="1"/>
  <c r="GM85" i="32" s="1"/>
  <c r="GM86" i="32" s="1"/>
  <c r="GM87" i="32" s="1"/>
  <c r="FR160" i="32"/>
  <c r="GL160" i="32" s="1"/>
  <c r="GL161" i="32" s="1"/>
  <c r="GL162" i="32" s="1"/>
  <c r="GL163" i="32" s="1"/>
  <c r="GL164" i="32" s="1"/>
  <c r="GL165" i="32" s="1"/>
  <c r="GL166" i="32" s="1"/>
  <c r="GL167" i="32" s="1"/>
  <c r="GL168" i="32" s="1"/>
  <c r="GL169" i="32" s="1"/>
  <c r="GL170" i="32" s="1"/>
  <c r="GL171" i="32" s="1"/>
  <c r="GM160" i="32"/>
  <c r="GM161" i="32" s="1"/>
  <c r="GM162" i="32" s="1"/>
  <c r="GM163" i="32" s="1"/>
  <c r="GM164" i="32" s="1"/>
  <c r="GM165" i="32" s="1"/>
  <c r="GM166" i="32" s="1"/>
  <c r="GM167" i="32" s="1"/>
  <c r="GM168" i="32" s="1"/>
  <c r="GM169" i="32" s="1"/>
  <c r="GM170" i="32" s="1"/>
  <c r="GM171" i="32" s="1"/>
  <c r="FR100" i="32"/>
  <c r="GL100" i="32" s="1"/>
  <c r="GM100" i="32"/>
  <c r="GM101" i="32" s="1"/>
  <c r="GM102" i="32" s="1"/>
  <c r="GM103" i="32" s="1"/>
  <c r="GM104" i="32" s="1"/>
  <c r="GM105" i="32" s="1"/>
  <c r="GM106" i="32" s="1"/>
  <c r="GM107" i="32" s="1"/>
  <c r="GM108" i="32" s="1"/>
  <c r="GM109" i="32" s="1"/>
  <c r="GM110" i="32" s="1"/>
  <c r="GM111" i="32" s="1"/>
  <c r="FR40" i="32"/>
  <c r="GL40" i="32" s="1"/>
  <c r="GL41" i="32" s="1"/>
  <c r="GL42" i="32" s="1"/>
  <c r="GL43" i="32" s="1"/>
  <c r="GL44" i="32" s="1"/>
  <c r="GL45" i="32" s="1"/>
  <c r="GL46" i="32" s="1"/>
  <c r="GL47" i="32" s="1"/>
  <c r="GL48" i="32" s="1"/>
  <c r="GL49" i="32" s="1"/>
  <c r="GL50" i="32" s="1"/>
  <c r="GL51" i="32" s="1"/>
  <c r="GM40" i="32"/>
  <c r="GM41" i="32" s="1"/>
  <c r="GM42" i="32" s="1"/>
  <c r="GM43" i="32" s="1"/>
  <c r="GM44" i="32" s="1"/>
  <c r="GM45" i="32" s="1"/>
  <c r="GM46" i="32" s="1"/>
  <c r="GM47" i="32" s="1"/>
  <c r="GM48" i="32" s="1"/>
  <c r="GM49" i="32" s="1"/>
  <c r="GM50" i="32" s="1"/>
  <c r="GM51" i="32" s="1"/>
  <c r="FR64" i="32"/>
  <c r="GL64" i="32" s="1"/>
  <c r="GL65" i="32" s="1"/>
  <c r="GL66" i="32" s="1"/>
  <c r="GM64" i="32"/>
  <c r="GM65" i="32" s="1"/>
  <c r="GM66" i="32" s="1"/>
  <c r="GM67" i="32" s="1"/>
  <c r="GM68" i="32" s="1"/>
  <c r="GM69" i="32" s="1"/>
  <c r="GM70" i="32" s="1"/>
  <c r="GM71" i="32" s="1"/>
  <c r="GM72" i="32" s="1"/>
  <c r="GM73" i="32" s="1"/>
  <c r="GM74" i="32" s="1"/>
  <c r="GM75" i="32" s="1"/>
  <c r="FT200" i="32"/>
  <c r="FW200" i="32" s="1"/>
  <c r="FY200" i="32" s="1"/>
  <c r="FT207" i="32"/>
  <c r="FW207" i="32" s="1"/>
  <c r="FY207" i="32" s="1"/>
  <c r="FT165" i="32"/>
  <c r="FW165" i="32" s="1"/>
  <c r="FY165" i="32" s="1"/>
  <c r="FT104" i="32"/>
  <c r="FW104" i="32" s="1"/>
  <c r="FY104" i="32" s="1"/>
  <c r="FT174" i="32"/>
  <c r="FW174" i="32" s="1"/>
  <c r="FY174" i="32" s="1"/>
  <c r="FT129" i="32"/>
  <c r="FW129" i="32" s="1"/>
  <c r="FY129" i="32" s="1"/>
  <c r="FT24" i="32"/>
  <c r="FW24" i="32" s="1"/>
  <c r="FY24" i="32" s="1"/>
  <c r="FT227" i="32"/>
  <c r="FW227" i="32" s="1"/>
  <c r="FY227" i="32" s="1"/>
  <c r="FT229" i="32"/>
  <c r="FW229" i="32" s="1"/>
  <c r="FY229" i="32" s="1"/>
  <c r="FT204" i="32"/>
  <c r="FW204" i="32" s="1"/>
  <c r="FY204" i="32" s="1"/>
  <c r="FT206" i="32"/>
  <c r="FW206" i="32" s="1"/>
  <c r="FY206" i="32" s="1"/>
  <c r="FT120" i="32"/>
  <c r="FW120" i="32" s="1"/>
  <c r="FY120" i="32" s="1"/>
  <c r="FT195" i="32"/>
  <c r="FW195" i="32" s="1"/>
  <c r="FY195" i="32" s="1"/>
  <c r="FT172" i="32"/>
  <c r="FT133" i="32"/>
  <c r="FW133" i="32" s="1"/>
  <c r="FY133" i="32" s="1"/>
  <c r="FT124" i="32"/>
  <c r="FK172" i="32"/>
  <c r="GE172" i="32" s="1"/>
  <c r="FK153" i="32"/>
  <c r="FK229" i="32"/>
  <c r="FK133" i="32"/>
  <c r="FT225" i="32"/>
  <c r="FW225" i="32" s="1"/>
  <c r="FY225" i="32" s="1"/>
  <c r="FT188" i="32"/>
  <c r="FW188" i="32" s="1"/>
  <c r="FY188" i="32" s="1"/>
  <c r="FT81" i="32"/>
  <c r="FW81" i="32" s="1"/>
  <c r="FY81" i="32" s="1"/>
  <c r="FK120" i="32"/>
  <c r="FK45" i="32"/>
  <c r="FK28" i="32"/>
  <c r="GE28" i="32" s="1"/>
  <c r="FK8" i="32"/>
  <c r="FK227" i="32"/>
  <c r="FK88" i="32"/>
  <c r="GE88" i="32" s="1"/>
  <c r="FK100" i="32"/>
  <c r="GE100" i="32" s="1"/>
  <c r="GE101" i="32" s="1"/>
  <c r="GE102" i="32" s="1"/>
  <c r="FK206" i="32"/>
  <c r="FK162" i="32"/>
  <c r="FK40" i="32"/>
  <c r="GE40" i="32" s="1"/>
  <c r="FT138" i="32"/>
  <c r="FW138" i="32" s="1"/>
  <c r="FY138" i="32" s="1"/>
  <c r="FT168" i="32"/>
  <c r="FW168" i="32" s="1"/>
  <c r="FY168" i="32" s="1"/>
  <c r="FT175" i="32"/>
  <c r="FW175" i="32" s="1"/>
  <c r="FY175" i="32" s="1"/>
  <c r="FT149" i="32"/>
  <c r="FW149" i="32" s="1"/>
  <c r="FY149" i="32" s="1"/>
  <c r="FK200" i="32"/>
  <c r="FK160" i="32"/>
  <c r="GE160" i="32" s="1"/>
  <c r="FK138" i="32"/>
  <c r="FK104" i="32"/>
  <c r="FK207" i="32"/>
  <c r="FT177" i="32"/>
  <c r="FW177" i="32" s="1"/>
  <c r="FY177" i="32" s="1"/>
  <c r="FT125" i="32"/>
  <c r="FW125" i="32" s="1"/>
  <c r="FY125" i="32" s="1"/>
  <c r="FT19" i="32"/>
  <c r="FW19" i="32" s="1"/>
  <c r="FY19" i="32" s="1"/>
  <c r="FK9" i="32"/>
  <c r="FT9" i="32"/>
  <c r="FW9" i="32" s="1"/>
  <c r="FY9" i="32" s="1"/>
  <c r="FK15" i="32"/>
  <c r="FT15" i="32"/>
  <c r="FW15" i="32" s="1"/>
  <c r="FY15" i="32" s="1"/>
  <c r="FK11" i="32"/>
  <c r="FT11" i="32"/>
  <c r="FW11" i="32" s="1"/>
  <c r="FY11" i="32" s="1"/>
  <c r="FK57" i="32"/>
  <c r="FT57" i="32"/>
  <c r="FW57" i="32" s="1"/>
  <c r="FY57" i="32" s="1"/>
  <c r="FK56" i="32"/>
  <c r="FT56" i="32"/>
  <c r="FW56" i="32" s="1"/>
  <c r="FY56" i="32" s="1"/>
  <c r="FK34" i="32"/>
  <c r="FT34" i="32"/>
  <c r="FW34" i="32" s="1"/>
  <c r="FY34" i="32" s="1"/>
  <c r="FK50" i="32"/>
  <c r="FT50" i="32"/>
  <c r="FW50" i="32" s="1"/>
  <c r="FY50" i="32" s="1"/>
  <c r="FK49" i="32"/>
  <c r="FT49" i="32"/>
  <c r="FW49" i="32" s="1"/>
  <c r="FY49" i="32" s="1"/>
  <c r="FK230" i="32"/>
  <c r="FT230" i="32"/>
  <c r="FW230" i="32" s="1"/>
  <c r="FY230" i="32" s="1"/>
  <c r="FK197" i="32"/>
  <c r="FT197" i="32"/>
  <c r="FW197" i="32" s="1"/>
  <c r="FY197" i="32" s="1"/>
  <c r="FK190" i="32"/>
  <c r="FT190" i="32"/>
  <c r="FW190" i="32" s="1"/>
  <c r="FY190" i="32" s="1"/>
  <c r="FK82" i="32"/>
  <c r="FT82" i="32"/>
  <c r="FW82" i="32" s="1"/>
  <c r="FY82" i="32" s="1"/>
  <c r="FK127" i="32"/>
  <c r="FT127" i="32"/>
  <c r="FW127" i="32" s="1"/>
  <c r="FY127" i="32" s="1"/>
  <c r="FK70" i="32"/>
  <c r="FT70" i="32"/>
  <c r="FW70" i="32" s="1"/>
  <c r="FY70" i="32" s="1"/>
  <c r="FT102" i="32"/>
  <c r="FW102" i="32" s="1"/>
  <c r="FY102" i="32" s="1"/>
  <c r="FR102" i="32"/>
  <c r="FT67" i="32"/>
  <c r="FW67" i="32" s="1"/>
  <c r="FY67" i="32" s="1"/>
  <c r="FR67" i="32"/>
  <c r="FT94" i="32"/>
  <c r="FW94" i="32" s="1"/>
  <c r="FY94" i="32" s="1"/>
  <c r="FR94" i="32"/>
  <c r="FK194" i="32"/>
  <c r="FK24" i="32"/>
  <c r="FT6" i="32"/>
  <c r="FW6" i="32" s="1"/>
  <c r="FY6" i="32" s="1"/>
  <c r="FT60" i="32"/>
  <c r="FW60" i="32" s="1"/>
  <c r="FY60" i="32" s="1"/>
  <c r="FT52" i="32"/>
  <c r="FK143" i="32"/>
  <c r="FT143" i="32"/>
  <c r="FW143" i="32" s="1"/>
  <c r="FY143" i="32" s="1"/>
  <c r="FK136" i="32"/>
  <c r="GE136" i="32" s="1"/>
  <c r="FT136" i="32"/>
  <c r="FT30" i="32"/>
  <c r="FW30" i="32" s="1"/>
  <c r="FY30" i="32" s="1"/>
  <c r="FT46" i="32"/>
  <c r="FW46" i="32" s="1"/>
  <c r="FY46" i="32" s="1"/>
  <c r="FT220" i="32"/>
  <c r="FT196" i="32"/>
  <c r="FT121" i="32"/>
  <c r="FW121" i="32" s="1"/>
  <c r="FY121" i="32" s="1"/>
  <c r="FT112" i="32"/>
  <c r="FT186" i="32"/>
  <c r="FW186" i="32" s="1"/>
  <c r="FY186" i="32" s="1"/>
  <c r="FT185" i="32"/>
  <c r="FW185" i="32" s="1"/>
  <c r="FY185" i="32" s="1"/>
  <c r="FT179" i="32"/>
  <c r="FW179" i="32" s="1"/>
  <c r="FY179" i="32" s="1"/>
  <c r="FT159" i="32"/>
  <c r="FW159" i="32" s="1"/>
  <c r="FY159" i="32" s="1"/>
  <c r="FK72" i="32"/>
  <c r="FT72" i="32"/>
  <c r="FW72" i="32" s="1"/>
  <c r="FY72" i="32" s="1"/>
  <c r="FK65" i="32"/>
  <c r="FT65" i="32"/>
  <c r="FW65" i="32" s="1"/>
  <c r="FY65" i="32" s="1"/>
  <c r="FK25" i="32"/>
  <c r="FT25" i="32"/>
  <c r="FW25" i="32" s="1"/>
  <c r="FY25" i="32" s="1"/>
  <c r="FK23" i="32"/>
  <c r="FT23" i="32"/>
  <c r="FW23" i="32" s="1"/>
  <c r="FY23" i="32" s="1"/>
  <c r="FT63" i="32"/>
  <c r="FW63" i="32" s="1"/>
  <c r="FY63" i="32" s="1"/>
  <c r="FR63" i="32"/>
  <c r="FT123" i="32"/>
  <c r="FW123" i="32" s="1"/>
  <c r="FY123" i="32" s="1"/>
  <c r="FR123" i="32"/>
  <c r="FT115" i="32"/>
  <c r="FW115" i="32" s="1"/>
  <c r="FY115" i="32" s="1"/>
  <c r="FR115" i="32"/>
  <c r="FT83" i="32"/>
  <c r="FW83" i="32" s="1"/>
  <c r="FY83" i="32" s="1"/>
  <c r="FR83" i="32"/>
  <c r="FT105" i="32"/>
  <c r="FW105" i="32" s="1"/>
  <c r="FY105" i="32" s="1"/>
  <c r="FR105" i="32"/>
  <c r="FT71" i="32"/>
  <c r="FW71" i="32" s="1"/>
  <c r="FY71" i="32" s="1"/>
  <c r="FR71" i="32"/>
  <c r="FT158" i="32"/>
  <c r="FW158" i="32" s="1"/>
  <c r="FY158" i="32" s="1"/>
  <c r="FR158" i="32"/>
  <c r="FR236" i="32"/>
  <c r="FT236" i="32"/>
  <c r="FW236" i="32" s="1"/>
  <c r="FY236" i="32" s="1"/>
  <c r="FR238" i="32"/>
  <c r="FT238" i="32"/>
  <c r="FW238" i="32" s="1"/>
  <c r="FY238" i="32" s="1"/>
  <c r="FR235" i="32"/>
  <c r="FT235" i="32"/>
  <c r="FW235" i="32" s="1"/>
  <c r="FY235" i="32" s="1"/>
  <c r="FT95" i="32"/>
  <c r="FW95" i="32" s="1"/>
  <c r="FY95" i="32" s="1"/>
  <c r="FR95" i="32"/>
  <c r="FK147" i="32"/>
  <c r="FT147" i="32"/>
  <c r="FW147" i="32" s="1"/>
  <c r="FY147" i="32" s="1"/>
  <c r="FK146" i="32"/>
  <c r="FT146" i="32"/>
  <c r="FW146" i="32" s="1"/>
  <c r="FY146" i="32" s="1"/>
  <c r="FK139" i="32"/>
  <c r="FT139" i="32"/>
  <c r="FW139" i="32" s="1"/>
  <c r="FY139" i="32" s="1"/>
  <c r="FK35" i="32"/>
  <c r="FT35" i="32"/>
  <c r="FW35" i="32" s="1"/>
  <c r="FY35" i="32" s="1"/>
  <c r="FK38" i="32"/>
  <c r="FT38" i="32"/>
  <c r="FW38" i="32" s="1"/>
  <c r="FY38" i="32" s="1"/>
  <c r="FK223" i="32"/>
  <c r="FT223" i="32"/>
  <c r="FW223" i="32" s="1"/>
  <c r="FY223" i="32" s="1"/>
  <c r="FK226" i="32"/>
  <c r="FT226" i="32"/>
  <c r="FW226" i="32" s="1"/>
  <c r="FY226" i="32" s="1"/>
  <c r="FK116" i="32"/>
  <c r="FT116" i="32"/>
  <c r="FW116" i="32" s="1"/>
  <c r="FY116" i="32" s="1"/>
  <c r="FK122" i="32"/>
  <c r="FT122" i="32"/>
  <c r="FW122" i="32" s="1"/>
  <c r="FY122" i="32" s="1"/>
  <c r="FK163" i="32"/>
  <c r="FT163" i="32"/>
  <c r="FW163" i="32" s="1"/>
  <c r="FY163" i="32" s="1"/>
  <c r="FK103" i="32"/>
  <c r="FT103" i="32"/>
  <c r="FW103" i="32" s="1"/>
  <c r="FY103" i="32" s="1"/>
  <c r="FK191" i="32"/>
  <c r="FT191" i="32"/>
  <c r="FW191" i="32" s="1"/>
  <c r="FY191" i="32" s="1"/>
  <c r="FK182" i="32"/>
  <c r="FT182" i="32"/>
  <c r="FW182" i="32" s="1"/>
  <c r="FY182" i="32" s="1"/>
  <c r="FK178" i="32"/>
  <c r="FT178" i="32"/>
  <c r="FW178" i="32" s="1"/>
  <c r="FY178" i="32" s="1"/>
  <c r="FK84" i="32"/>
  <c r="FT84" i="32"/>
  <c r="FW84" i="32" s="1"/>
  <c r="FY84" i="32" s="1"/>
  <c r="FK66" i="32"/>
  <c r="FT66" i="32"/>
  <c r="FW66" i="32" s="1"/>
  <c r="FY66" i="32" s="1"/>
  <c r="FK26" i="32"/>
  <c r="FT26" i="32"/>
  <c r="FW26" i="32" s="1"/>
  <c r="FY26" i="32" s="1"/>
  <c r="FT79" i="32"/>
  <c r="FW79" i="32" s="1"/>
  <c r="FY79" i="32" s="1"/>
  <c r="FR79" i="32"/>
  <c r="FT110" i="32"/>
  <c r="FW110" i="32" s="1"/>
  <c r="FY110" i="32" s="1"/>
  <c r="FR110" i="32"/>
  <c r="FR233" i="32"/>
  <c r="FT233" i="32"/>
  <c r="FW233" i="32" s="1"/>
  <c r="FR237" i="32"/>
  <c r="FT237" i="32"/>
  <c r="FR243" i="32"/>
  <c r="FT243" i="32"/>
  <c r="FW243" i="32" s="1"/>
  <c r="FY243" i="32" s="1"/>
  <c r="FK4" i="32"/>
  <c r="GE4" i="32" s="1"/>
  <c r="FK174" i="32"/>
  <c r="FK89" i="32"/>
  <c r="FK58" i="32"/>
  <c r="FK126" i="32"/>
  <c r="FK129" i="32"/>
  <c r="FK169" i="32"/>
  <c r="FK208" i="32"/>
  <c r="GE208" i="32" s="1"/>
  <c r="FK14" i="32"/>
  <c r="FT14" i="32"/>
  <c r="FW14" i="32" s="1"/>
  <c r="FY14" i="32" s="1"/>
  <c r="FK13" i="32"/>
  <c r="FT13" i="32"/>
  <c r="FW13" i="32" s="1"/>
  <c r="FY13" i="32" s="1"/>
  <c r="FK10" i="32"/>
  <c r="FT10" i="32"/>
  <c r="FW10" i="32" s="1"/>
  <c r="FY10" i="32" s="1"/>
  <c r="FK53" i="32"/>
  <c r="FT53" i="32"/>
  <c r="FW53" i="32" s="1"/>
  <c r="FY53" i="32" s="1"/>
  <c r="FK61" i="32"/>
  <c r="FT61" i="32"/>
  <c r="FW61" i="32" s="1"/>
  <c r="FY61" i="32" s="1"/>
  <c r="FK92" i="32"/>
  <c r="FT92" i="32"/>
  <c r="FW92" i="32" s="1"/>
  <c r="FY92" i="32" s="1"/>
  <c r="FK96" i="32"/>
  <c r="FT96" i="32"/>
  <c r="FW96" i="32" s="1"/>
  <c r="FY96" i="32" s="1"/>
  <c r="FK142" i="32"/>
  <c r="FT142" i="32"/>
  <c r="FW142" i="32" s="1"/>
  <c r="FY142" i="32" s="1"/>
  <c r="FK140" i="32"/>
  <c r="FT140" i="32"/>
  <c r="FW140" i="32" s="1"/>
  <c r="FY140" i="32" s="1"/>
  <c r="FK144" i="32"/>
  <c r="FT144" i="32"/>
  <c r="FW144" i="32" s="1"/>
  <c r="FY144" i="32" s="1"/>
  <c r="FK39" i="32"/>
  <c r="FT39" i="32"/>
  <c r="FW39" i="32" s="1"/>
  <c r="FY39" i="32" s="1"/>
  <c r="FK32" i="32"/>
  <c r="FT32" i="32"/>
  <c r="FW32" i="32" s="1"/>
  <c r="FY32" i="32" s="1"/>
  <c r="FK36" i="32"/>
  <c r="FT36" i="32"/>
  <c r="FW36" i="32" s="1"/>
  <c r="FY36" i="32" s="1"/>
  <c r="FK48" i="32"/>
  <c r="FT48" i="32"/>
  <c r="FW48" i="32" s="1"/>
  <c r="FY48" i="32" s="1"/>
  <c r="FK47" i="32"/>
  <c r="FT47" i="32"/>
  <c r="FW47" i="32" s="1"/>
  <c r="FY47" i="32" s="1"/>
  <c r="FK44" i="32"/>
  <c r="FT44" i="32"/>
  <c r="FW44" i="32" s="1"/>
  <c r="FY44" i="32" s="1"/>
  <c r="FK228" i="32"/>
  <c r="FT228" i="32"/>
  <c r="FW228" i="32" s="1"/>
  <c r="FY228" i="32" s="1"/>
  <c r="FK231" i="32"/>
  <c r="FT231" i="32"/>
  <c r="FW231" i="32" s="1"/>
  <c r="FY231" i="32" s="1"/>
  <c r="FK224" i="32"/>
  <c r="FT224" i="32"/>
  <c r="FW224" i="32" s="1"/>
  <c r="FY224" i="32" s="1"/>
  <c r="FK198" i="32"/>
  <c r="FT198" i="32"/>
  <c r="FW198" i="32" s="1"/>
  <c r="FY198" i="32" s="1"/>
  <c r="FK201" i="32"/>
  <c r="FT201" i="32"/>
  <c r="FW201" i="32" s="1"/>
  <c r="FY201" i="32" s="1"/>
  <c r="FK202" i="32"/>
  <c r="FT202" i="32"/>
  <c r="FW202" i="32" s="1"/>
  <c r="FY202" i="32" s="1"/>
  <c r="FK117" i="32"/>
  <c r="FT117" i="32"/>
  <c r="FW117" i="32" s="1"/>
  <c r="FY117" i="32" s="1"/>
  <c r="FK118" i="32"/>
  <c r="FT118" i="32"/>
  <c r="FW118" i="32" s="1"/>
  <c r="FY118" i="32" s="1"/>
  <c r="FK166" i="32"/>
  <c r="FT166" i="32"/>
  <c r="FW166" i="32" s="1"/>
  <c r="FY166" i="32" s="1"/>
  <c r="FK167" i="32"/>
  <c r="FT167" i="32"/>
  <c r="FW167" i="32" s="1"/>
  <c r="FY167" i="32" s="1"/>
  <c r="FK170" i="32"/>
  <c r="FT170" i="32"/>
  <c r="FW170" i="32" s="1"/>
  <c r="FY170" i="32" s="1"/>
  <c r="FK108" i="32"/>
  <c r="FT108" i="32"/>
  <c r="FW108" i="32" s="1"/>
  <c r="FY108" i="32" s="1"/>
  <c r="FK107" i="32"/>
  <c r="FT107" i="32"/>
  <c r="FW107" i="32" s="1"/>
  <c r="FY107" i="32" s="1"/>
  <c r="FK187" i="32"/>
  <c r="FT187" i="32"/>
  <c r="FW187" i="32" s="1"/>
  <c r="FY187" i="32" s="1"/>
  <c r="FK189" i="32"/>
  <c r="FT189" i="32"/>
  <c r="FW189" i="32" s="1"/>
  <c r="FY189" i="32" s="1"/>
  <c r="FK193" i="32"/>
  <c r="FT193" i="32"/>
  <c r="FW193" i="32" s="1"/>
  <c r="FY193" i="32" s="1"/>
  <c r="FK180" i="32"/>
  <c r="FT180" i="32"/>
  <c r="FW180" i="32" s="1"/>
  <c r="FY180" i="32" s="1"/>
  <c r="FK183" i="32"/>
  <c r="FT183" i="32"/>
  <c r="FW183" i="32" s="1"/>
  <c r="FY183" i="32" s="1"/>
  <c r="FK176" i="32"/>
  <c r="FT176" i="32"/>
  <c r="FW176" i="32" s="1"/>
  <c r="FY176" i="32" s="1"/>
  <c r="FK86" i="32"/>
  <c r="FT86" i="32"/>
  <c r="FW86" i="32" s="1"/>
  <c r="FY86" i="32" s="1"/>
  <c r="FK77" i="32"/>
  <c r="GE77" i="32" s="1"/>
  <c r="FT77" i="32"/>
  <c r="FW77" i="32" s="1"/>
  <c r="FY77" i="32" s="1"/>
  <c r="FK80" i="32"/>
  <c r="FT80" i="32"/>
  <c r="FW80" i="32" s="1"/>
  <c r="FY80" i="32" s="1"/>
  <c r="FK130" i="32"/>
  <c r="FT130" i="32"/>
  <c r="FW130" i="32" s="1"/>
  <c r="FY130" i="32" s="1"/>
  <c r="FK134" i="32"/>
  <c r="FT134" i="32"/>
  <c r="FW134" i="32" s="1"/>
  <c r="FY134" i="32" s="1"/>
  <c r="FK128" i="32"/>
  <c r="FT128" i="32"/>
  <c r="FW128" i="32" s="1"/>
  <c r="FY128" i="32" s="1"/>
  <c r="FK155" i="32"/>
  <c r="FT155" i="32"/>
  <c r="FW155" i="32" s="1"/>
  <c r="FY155" i="32" s="1"/>
  <c r="FK157" i="32"/>
  <c r="FT157" i="32"/>
  <c r="FW157" i="32" s="1"/>
  <c r="FY157" i="32" s="1"/>
  <c r="FK151" i="32"/>
  <c r="FT151" i="32"/>
  <c r="FW151" i="32" s="1"/>
  <c r="FY151" i="32" s="1"/>
  <c r="FK74" i="32"/>
  <c r="FT74" i="32"/>
  <c r="FW74" i="32" s="1"/>
  <c r="FY74" i="32" s="1"/>
  <c r="FK73" i="32"/>
  <c r="FT73" i="32"/>
  <c r="FW73" i="32" s="1"/>
  <c r="FY73" i="32" s="1"/>
  <c r="FK68" i="32"/>
  <c r="FT68" i="32"/>
  <c r="FW68" i="32" s="1"/>
  <c r="FY68" i="32" s="1"/>
  <c r="FK21" i="32"/>
  <c r="FT21" i="32"/>
  <c r="FW21" i="32" s="1"/>
  <c r="FY21" i="32" s="1"/>
  <c r="FK20" i="32"/>
  <c r="FT20" i="32"/>
  <c r="FW20" i="32" s="1"/>
  <c r="FY20" i="32" s="1"/>
  <c r="FK18" i="32"/>
  <c r="FT18" i="32"/>
  <c r="FW18" i="32" s="1"/>
  <c r="FY18" i="32" s="1"/>
  <c r="FT55" i="32"/>
  <c r="FW55" i="32" s="1"/>
  <c r="FY55" i="32" s="1"/>
  <c r="FR55" i="32"/>
  <c r="FT119" i="32"/>
  <c r="FW119" i="32" s="1"/>
  <c r="FY119" i="32" s="1"/>
  <c r="FR119" i="32"/>
  <c r="FT109" i="32"/>
  <c r="FW109" i="32" s="1"/>
  <c r="FY109" i="32" s="1"/>
  <c r="FR109" i="32"/>
  <c r="FT106" i="32"/>
  <c r="FW106" i="32" s="1"/>
  <c r="FY106" i="32" s="1"/>
  <c r="FR106" i="32"/>
  <c r="FT154" i="32"/>
  <c r="FW154" i="32" s="1"/>
  <c r="FY154" i="32" s="1"/>
  <c r="FR154" i="32"/>
  <c r="FR241" i="32"/>
  <c r="FT241" i="32"/>
  <c r="FW241" i="32" s="1"/>
  <c r="FY241" i="32" s="1"/>
  <c r="FR242" i="32"/>
  <c r="FT242" i="32"/>
  <c r="FW242" i="32" s="1"/>
  <c r="FY242" i="32" s="1"/>
  <c r="FR239" i="32"/>
  <c r="FT239" i="32"/>
  <c r="FW239" i="32" s="1"/>
  <c r="FY239" i="32" s="1"/>
  <c r="FT91" i="32"/>
  <c r="FW91" i="32" s="1"/>
  <c r="FY91" i="32" s="1"/>
  <c r="FR91" i="32"/>
  <c r="FT90" i="32"/>
  <c r="FW90" i="32" s="1"/>
  <c r="FY90" i="32" s="1"/>
  <c r="FR90" i="32"/>
  <c r="FK6" i="32"/>
  <c r="FK42" i="32"/>
  <c r="FK204" i="32"/>
  <c r="FK29" i="32"/>
  <c r="FK60" i="32"/>
  <c r="FK165" i="32"/>
  <c r="FK7" i="32"/>
  <c r="FT7" i="32"/>
  <c r="FW7" i="32" s="1"/>
  <c r="FY7" i="32" s="1"/>
  <c r="FK12" i="32"/>
  <c r="FT12" i="32"/>
  <c r="FW12" i="32" s="1"/>
  <c r="FY12" i="32" s="1"/>
  <c r="FK62" i="32"/>
  <c r="FT62" i="32"/>
  <c r="FW62" i="32" s="1"/>
  <c r="FY62" i="32" s="1"/>
  <c r="FT93" i="32"/>
  <c r="FW93" i="32" s="1"/>
  <c r="FY93" i="32" s="1"/>
  <c r="FK97" i="32"/>
  <c r="FT97" i="32"/>
  <c r="FW97" i="32" s="1"/>
  <c r="FY97" i="32" s="1"/>
  <c r="FT145" i="32"/>
  <c r="FW145" i="32" s="1"/>
  <c r="FY145" i="32" s="1"/>
  <c r="FK137" i="32"/>
  <c r="FT137" i="32"/>
  <c r="FW137" i="32" s="1"/>
  <c r="FY137" i="32" s="1"/>
  <c r="FK141" i="32"/>
  <c r="FT141" i="32"/>
  <c r="FW141" i="32" s="1"/>
  <c r="FY141" i="32" s="1"/>
  <c r="FK31" i="32"/>
  <c r="FT31" i="32"/>
  <c r="FW31" i="32" s="1"/>
  <c r="FY31" i="32" s="1"/>
  <c r="FK33" i="32"/>
  <c r="FT33" i="32"/>
  <c r="FW33" i="32" s="1"/>
  <c r="FY33" i="32" s="1"/>
  <c r="FK37" i="32"/>
  <c r="FT37" i="32"/>
  <c r="FW37" i="32" s="1"/>
  <c r="FY37" i="32" s="1"/>
  <c r="FK41" i="32"/>
  <c r="FT41" i="32"/>
  <c r="FW41" i="32" s="1"/>
  <c r="FY41" i="32" s="1"/>
  <c r="FT43" i="32"/>
  <c r="FW43" i="32" s="1"/>
  <c r="FY43" i="32" s="1"/>
  <c r="FK51" i="32"/>
  <c r="FT51" i="32"/>
  <c r="FW51" i="32" s="1"/>
  <c r="FY51" i="32" s="1"/>
  <c r="FK222" i="32"/>
  <c r="FT222" i="32"/>
  <c r="FW222" i="32" s="1"/>
  <c r="FY222" i="32" s="1"/>
  <c r="FK221" i="32"/>
  <c r="FT221" i="32"/>
  <c r="FW221" i="32" s="1"/>
  <c r="FY221" i="32" s="1"/>
  <c r="FK203" i="32"/>
  <c r="FT203" i="32"/>
  <c r="FW203" i="32" s="1"/>
  <c r="FY203" i="32" s="1"/>
  <c r="FK199" i="32"/>
  <c r="FT199" i="32"/>
  <c r="FW199" i="32" s="1"/>
  <c r="FY199" i="32" s="1"/>
  <c r="FT205" i="32"/>
  <c r="FW205" i="32" s="1"/>
  <c r="FY205" i="32" s="1"/>
  <c r="FK114" i="32"/>
  <c r="FT114" i="32"/>
  <c r="FW114" i="32" s="1"/>
  <c r="FY114" i="32" s="1"/>
  <c r="FT113" i="32"/>
  <c r="FW113" i="32" s="1"/>
  <c r="FY113" i="32" s="1"/>
  <c r="FK164" i="32"/>
  <c r="FT164" i="32"/>
  <c r="FW164" i="32" s="1"/>
  <c r="FY164" i="32" s="1"/>
  <c r="FK171" i="32"/>
  <c r="FT171" i="32"/>
  <c r="FW171" i="32" s="1"/>
  <c r="FY171" i="32" s="1"/>
  <c r="FK161" i="32"/>
  <c r="FT161" i="32"/>
  <c r="FW161" i="32" s="1"/>
  <c r="FY161" i="32" s="1"/>
  <c r="FK111" i="32"/>
  <c r="FT111" i="32"/>
  <c r="FW111" i="32" s="1"/>
  <c r="FY111" i="32" s="1"/>
  <c r="FK192" i="32"/>
  <c r="FT192" i="32"/>
  <c r="FW192" i="32" s="1"/>
  <c r="FY192" i="32" s="1"/>
  <c r="FK184" i="32"/>
  <c r="GE184" i="32" s="1"/>
  <c r="GE185" i="32" s="1"/>
  <c r="GE186" i="32" s="1"/>
  <c r="FT184" i="32"/>
  <c r="FK181" i="32"/>
  <c r="FT181" i="32"/>
  <c r="FW181" i="32" s="1"/>
  <c r="FY181" i="32" s="1"/>
  <c r="FK173" i="32"/>
  <c r="FT173" i="32"/>
  <c r="FW173" i="32" s="1"/>
  <c r="FY173" i="32" s="1"/>
  <c r="FK85" i="32"/>
  <c r="FT85" i="32"/>
  <c r="FW85" i="32" s="1"/>
  <c r="FY85" i="32" s="1"/>
  <c r="FK78" i="32"/>
  <c r="FT78" i="32"/>
  <c r="FW78" i="32" s="1"/>
  <c r="FY78" i="32" s="1"/>
  <c r="FK132" i="32"/>
  <c r="FT132" i="32"/>
  <c r="FW132" i="32" s="1"/>
  <c r="FY132" i="32" s="1"/>
  <c r="FK135" i="32"/>
  <c r="FT135" i="32"/>
  <c r="FW135" i="32" s="1"/>
  <c r="FY135" i="32" s="1"/>
  <c r="FK156" i="32"/>
  <c r="FT156" i="32"/>
  <c r="FW156" i="32" s="1"/>
  <c r="FY156" i="32" s="1"/>
  <c r="FK148" i="32"/>
  <c r="GE148" i="32" s="1"/>
  <c r="GE149" i="32" s="1"/>
  <c r="GE150" i="32" s="1"/>
  <c r="FT148" i="32"/>
  <c r="FK152" i="32"/>
  <c r="FT152" i="32"/>
  <c r="FW152" i="32" s="1"/>
  <c r="FY152" i="32" s="1"/>
  <c r="FK64" i="32"/>
  <c r="GE64" i="32" s="1"/>
  <c r="FT64" i="32"/>
  <c r="FK69" i="32"/>
  <c r="FT69" i="32"/>
  <c r="FW69" i="32" s="1"/>
  <c r="FY69" i="32" s="1"/>
  <c r="FK17" i="32"/>
  <c r="FT17" i="32"/>
  <c r="FW17" i="32" s="1"/>
  <c r="FY17" i="32" s="1"/>
  <c r="FK27" i="32"/>
  <c r="FT27" i="32"/>
  <c r="FW27" i="32" s="1"/>
  <c r="FY27" i="32" s="1"/>
  <c r="FK16" i="32"/>
  <c r="GE16" i="32" s="1"/>
  <c r="FT16" i="32"/>
  <c r="FT59" i="32"/>
  <c r="FW59" i="32" s="1"/>
  <c r="FY59" i="32" s="1"/>
  <c r="FR59" i="32"/>
  <c r="FT87" i="32"/>
  <c r="FW87" i="32" s="1"/>
  <c r="FY87" i="32" s="1"/>
  <c r="FR87" i="32"/>
  <c r="FT101" i="32"/>
  <c r="FW101" i="32" s="1"/>
  <c r="FY101" i="32" s="1"/>
  <c r="FR101" i="32"/>
  <c r="FT75" i="32"/>
  <c r="FW75" i="32" s="1"/>
  <c r="FY75" i="32" s="1"/>
  <c r="FR75" i="32"/>
  <c r="FT150" i="32"/>
  <c r="FW150" i="32" s="1"/>
  <c r="FY150" i="32" s="1"/>
  <c r="FR150" i="32"/>
  <c r="FR240" i="32"/>
  <c r="FT240" i="32"/>
  <c r="FW240" i="32" s="1"/>
  <c r="FY240" i="32" s="1"/>
  <c r="FR234" i="32"/>
  <c r="FT234" i="32"/>
  <c r="FW234" i="32" s="1"/>
  <c r="FR232" i="32"/>
  <c r="GL232" i="32" s="1"/>
  <c r="FT232" i="32"/>
  <c r="FT99" i="32"/>
  <c r="FW99" i="32" s="1"/>
  <c r="FY99" i="32" s="1"/>
  <c r="FR99" i="32"/>
  <c r="FT98" i="32"/>
  <c r="FW98" i="32" s="1"/>
  <c r="FY98" i="32" s="1"/>
  <c r="FR98" i="32"/>
  <c r="HN187" i="32"/>
  <c r="HN91" i="32"/>
  <c r="HN251" i="32"/>
  <c r="HN19" i="32"/>
  <c r="HN175" i="32"/>
  <c r="HN223" i="32"/>
  <c r="HN115" i="32"/>
  <c r="HN199" i="32"/>
  <c r="HN212" i="32"/>
  <c r="HN163" i="32"/>
  <c r="HN153" i="32"/>
  <c r="HN235" i="32"/>
  <c r="HN31" i="32"/>
  <c r="HN8" i="32"/>
  <c r="HN80" i="32"/>
  <c r="HN67" i="32"/>
  <c r="HN44" i="32"/>
  <c r="HN128" i="32"/>
  <c r="HN139" i="32"/>
  <c r="HN103" i="32"/>
  <c r="HN55" i="32"/>
  <c r="L2185" i="36"/>
  <c r="FS208" i="32" s="1" a="1"/>
  <c r="FS208" i="32" s="1"/>
  <c r="ES20" i="31"/>
  <c r="BY238" i="32"/>
  <c r="CB237" i="32"/>
  <c r="CA237" i="32"/>
  <c r="ES27" i="31"/>
  <c r="EO18" i="31"/>
  <c r="EW22" i="31"/>
  <c r="ES14" i="31"/>
  <c r="EO21" i="31"/>
  <c r="EY26" i="31"/>
  <c r="EW24" i="31"/>
  <c r="EW16" i="31"/>
  <c r="EY22" i="31"/>
  <c r="EO27" i="31"/>
  <c r="EO23" i="31"/>
  <c r="ES22" i="31"/>
  <c r="EY17" i="31"/>
  <c r="ES25" i="31"/>
  <c r="ES26" i="31"/>
  <c r="EO13" i="31"/>
  <c r="EO26" i="31"/>
  <c r="ES21" i="31"/>
  <c r="ES10" i="31"/>
  <c r="ES11" i="31"/>
  <c r="EW25" i="31"/>
  <c r="EW27" i="31"/>
  <c r="EY12" i="31"/>
  <c r="EY14" i="31"/>
  <c r="EY24" i="31"/>
  <c r="EW11" i="31"/>
  <c r="EO24" i="31"/>
  <c r="ES23" i="31"/>
  <c r="ES24" i="31"/>
  <c r="ES19" i="31"/>
  <c r="CJ114" i="32"/>
  <c r="CG115" i="32"/>
  <c r="CI114" i="32"/>
  <c r="CF199" i="32"/>
  <c r="CE199" i="32"/>
  <c r="CC200" i="32"/>
  <c r="NL125" i="32"/>
  <c r="NM101" i="32"/>
  <c r="EY19" i="31"/>
  <c r="EW12" i="31"/>
  <c r="EO14" i="31"/>
  <c r="EO15" i="31"/>
  <c r="EO20" i="31"/>
  <c r="EY25" i="31"/>
  <c r="EY21" i="31"/>
  <c r="EO11" i="31"/>
  <c r="EO12" i="31"/>
  <c r="EO25" i="31"/>
  <c r="EW19" i="31"/>
  <c r="EO17" i="31"/>
  <c r="EO19" i="31"/>
  <c r="EO22" i="31"/>
  <c r="EY27" i="31"/>
  <c r="EW26" i="31"/>
  <c r="EY18" i="31"/>
  <c r="EY11" i="31"/>
  <c r="EW14" i="31"/>
  <c r="EW13" i="31"/>
  <c r="EY20" i="31"/>
  <c r="EW21" i="31"/>
  <c r="EW23" i="31"/>
  <c r="EW18" i="31"/>
  <c r="EW17" i="31"/>
  <c r="EY10" i="31"/>
  <c r="EY16" i="31"/>
  <c r="EY15" i="31"/>
  <c r="EW10" i="31"/>
  <c r="EW20" i="31"/>
  <c r="EY23" i="31"/>
  <c r="EY13" i="31"/>
  <c r="EW15" i="31"/>
  <c r="JF79" i="32"/>
  <c r="JG79" i="32"/>
  <c r="JH79" i="32"/>
  <c r="CZ114" i="32" l="1"/>
  <c r="DA114" i="32" s="1"/>
  <c r="CL114" i="32"/>
  <c r="CM114" i="32" s="1"/>
  <c r="AF18" i="32"/>
  <c r="AD18" i="32"/>
  <c r="AD72" i="32"/>
  <c r="AF72" i="32"/>
  <c r="AF133" i="32"/>
  <c r="AD133" i="32"/>
  <c r="AD109" i="32"/>
  <c r="AF109" i="32"/>
  <c r="J248" i="32"/>
  <c r="AF248" i="32"/>
  <c r="AD248" i="32"/>
  <c r="AD34" i="32"/>
  <c r="AF34" i="32"/>
  <c r="AF80" i="32"/>
  <c r="AD80" i="32"/>
  <c r="AD153" i="32"/>
  <c r="AF153" i="32"/>
  <c r="AD36" i="32"/>
  <c r="AF36" i="32"/>
  <c r="AF148" i="32"/>
  <c r="AD148" i="32"/>
  <c r="AF161" i="32"/>
  <c r="AD161" i="32"/>
  <c r="AD134" i="32"/>
  <c r="AF134" i="32"/>
  <c r="AF99" i="32"/>
  <c r="AD99" i="32"/>
  <c r="AD53" i="32"/>
  <c r="AF53" i="32"/>
  <c r="AD183" i="32"/>
  <c r="AF183" i="32"/>
  <c r="AD82" i="32"/>
  <c r="AF82" i="32"/>
  <c r="AD40" i="32"/>
  <c r="AF40" i="32"/>
  <c r="AF240" i="32"/>
  <c r="AD240" i="32"/>
  <c r="AF8" i="32"/>
  <c r="AD8" i="32"/>
  <c r="AD156" i="32"/>
  <c r="AF156" i="32"/>
  <c r="AD76" i="32"/>
  <c r="AF76" i="32"/>
  <c r="AD46" i="32"/>
  <c r="AF46" i="32"/>
  <c r="AF177" i="32"/>
  <c r="AD177" i="32"/>
  <c r="AD189" i="32"/>
  <c r="AF189" i="32"/>
  <c r="J128" i="32"/>
  <c r="AD128" i="32"/>
  <c r="AF128" i="32"/>
  <c r="J196" i="32"/>
  <c r="AF196" i="32"/>
  <c r="AD196" i="32"/>
  <c r="AD217" i="32"/>
  <c r="AF217" i="32"/>
  <c r="AF245" i="32"/>
  <c r="AD245" i="32"/>
  <c r="AD168" i="32"/>
  <c r="AF168" i="32"/>
  <c r="AF12" i="32"/>
  <c r="AD12" i="32"/>
  <c r="AF241" i="32"/>
  <c r="AD241" i="32"/>
  <c r="AD67" i="32"/>
  <c r="AF67" i="32"/>
  <c r="AD102" i="32"/>
  <c r="AF102" i="32"/>
  <c r="AD131" i="32"/>
  <c r="AF131" i="32"/>
  <c r="AD249" i="32"/>
  <c r="AF249" i="32"/>
  <c r="AF69" i="32"/>
  <c r="AD69" i="32"/>
  <c r="AF170" i="32"/>
  <c r="AD170" i="32"/>
  <c r="AF151" i="32"/>
  <c r="AD151" i="32"/>
  <c r="AF15" i="32"/>
  <c r="AD15" i="32"/>
  <c r="AD79" i="32"/>
  <c r="AF79" i="32"/>
  <c r="AD126" i="32"/>
  <c r="AF126" i="32"/>
  <c r="AF190" i="32"/>
  <c r="AD190" i="32"/>
  <c r="AD107" i="32"/>
  <c r="AF107" i="32"/>
  <c r="AD171" i="32"/>
  <c r="AF171" i="32"/>
  <c r="AF235" i="32"/>
  <c r="AD235" i="32"/>
  <c r="AD57" i="32"/>
  <c r="AF57" i="32"/>
  <c r="AF89" i="32"/>
  <c r="AD89" i="32"/>
  <c r="AF146" i="32"/>
  <c r="AD146" i="32"/>
  <c r="AF210" i="32"/>
  <c r="AD210" i="32"/>
  <c r="AD127" i="32"/>
  <c r="AF127" i="32"/>
  <c r="AF191" i="32"/>
  <c r="AD191" i="32"/>
  <c r="AD250" i="32"/>
  <c r="AF250" i="32"/>
  <c r="J254" i="32"/>
  <c r="AF253" i="32"/>
  <c r="AD253" i="32"/>
  <c r="AD254" i="32"/>
  <c r="AF254" i="32"/>
  <c r="J10" i="32"/>
  <c r="AD10" i="32"/>
  <c r="AF10" i="32"/>
  <c r="AF70" i="32"/>
  <c r="AD70" i="32"/>
  <c r="AF137" i="32"/>
  <c r="AD137" i="32"/>
  <c r="AD44" i="32"/>
  <c r="AF44" i="32"/>
  <c r="AF124" i="32"/>
  <c r="AD124" i="32"/>
  <c r="AD236" i="32"/>
  <c r="AF236" i="32"/>
  <c r="AF192" i="32"/>
  <c r="AD192" i="32"/>
  <c r="AF101" i="32"/>
  <c r="AD101" i="32"/>
  <c r="AD141" i="32"/>
  <c r="AF141" i="32"/>
  <c r="AD232" i="32"/>
  <c r="AF232" i="32"/>
  <c r="AF181" i="32"/>
  <c r="AD181" i="32"/>
  <c r="AF51" i="32"/>
  <c r="AD51" i="32"/>
  <c r="AF198" i="32"/>
  <c r="AD198" i="32"/>
  <c r="AD227" i="32"/>
  <c r="AF227" i="32"/>
  <c r="AD247" i="32"/>
  <c r="AF247" i="32"/>
  <c r="AD157" i="32"/>
  <c r="AF157" i="32"/>
  <c r="AF112" i="32"/>
  <c r="AD112" i="32"/>
  <c r="AD164" i="32"/>
  <c r="AF164" i="32"/>
  <c r="AD201" i="32"/>
  <c r="AF201" i="32"/>
  <c r="AD221" i="32"/>
  <c r="AF221" i="32"/>
  <c r="AD184" i="32"/>
  <c r="AF184" i="32"/>
  <c r="AD149" i="32"/>
  <c r="AF149" i="32"/>
  <c r="AD100" i="32"/>
  <c r="AF100" i="32"/>
  <c r="J48" i="32"/>
  <c r="AD48" i="32"/>
  <c r="AF48" i="32"/>
  <c r="AF22" i="32"/>
  <c r="AD22" i="32"/>
  <c r="AD188" i="32"/>
  <c r="AF188" i="32"/>
  <c r="J68" i="32"/>
  <c r="AD68" i="32"/>
  <c r="AF68" i="32"/>
  <c r="AD62" i="32"/>
  <c r="AF62" i="32"/>
  <c r="AF97" i="32"/>
  <c r="AD97" i="32"/>
  <c r="AD35" i="32"/>
  <c r="AF35" i="32"/>
  <c r="AF166" i="32"/>
  <c r="AD166" i="32"/>
  <c r="AF230" i="32"/>
  <c r="AD230" i="32"/>
  <c r="AD195" i="32"/>
  <c r="AF195" i="32"/>
  <c r="AD37" i="32"/>
  <c r="AF37" i="32"/>
  <c r="AF106" i="32"/>
  <c r="AD106" i="32"/>
  <c r="AD234" i="32"/>
  <c r="AF234" i="32"/>
  <c r="AF215" i="32"/>
  <c r="AD215" i="32"/>
  <c r="AD47" i="32"/>
  <c r="AF47" i="32"/>
  <c r="AD25" i="32"/>
  <c r="AF25" i="32"/>
  <c r="AD140" i="32"/>
  <c r="AF140" i="32"/>
  <c r="AF213" i="32"/>
  <c r="AD213" i="32"/>
  <c r="J56" i="32"/>
  <c r="AD56" i="32"/>
  <c r="AF56" i="32"/>
  <c r="J144" i="32"/>
  <c r="AF144" i="32"/>
  <c r="AD144" i="32"/>
  <c r="AD38" i="32"/>
  <c r="AF38" i="32"/>
  <c r="AF228" i="32"/>
  <c r="AD228" i="32"/>
  <c r="AD105" i="32"/>
  <c r="AF105" i="32"/>
  <c r="AF26" i="32"/>
  <c r="AD26" i="32"/>
  <c r="AF220" i="32"/>
  <c r="AD220" i="32"/>
  <c r="AD28" i="32"/>
  <c r="AF28" i="32"/>
  <c r="AF92" i="32"/>
  <c r="AD92" i="32"/>
  <c r="AF216" i="32"/>
  <c r="AD216" i="32"/>
  <c r="J78" i="32"/>
  <c r="AF78" i="32"/>
  <c r="AD78" i="32"/>
  <c r="AF237" i="32"/>
  <c r="AD237" i="32"/>
  <c r="AD209" i="32"/>
  <c r="AF209" i="32"/>
  <c r="AD172" i="32"/>
  <c r="AF172" i="32"/>
  <c r="AF229" i="32"/>
  <c r="AD229" i="32"/>
  <c r="AD64" i="32"/>
  <c r="AF64" i="32"/>
  <c r="AF160" i="32"/>
  <c r="AD160" i="32"/>
  <c r="AF54" i="32"/>
  <c r="AD54" i="32"/>
  <c r="AD7" i="32"/>
  <c r="AF7" i="32"/>
  <c r="AF121" i="32"/>
  <c r="AD121" i="32"/>
  <c r="AD42" i="32"/>
  <c r="AF42" i="32"/>
  <c r="AD244" i="32"/>
  <c r="AF244" i="32"/>
  <c r="AF20" i="32"/>
  <c r="AD20" i="32"/>
  <c r="AD84" i="32"/>
  <c r="AF84" i="32"/>
  <c r="AF200" i="32"/>
  <c r="AD200" i="32"/>
  <c r="AF94" i="32"/>
  <c r="AD94" i="32"/>
  <c r="AD117" i="32"/>
  <c r="AF117" i="32"/>
  <c r="AF129" i="32"/>
  <c r="AD129" i="32"/>
  <c r="AF11" i="32"/>
  <c r="AD11" i="32"/>
  <c r="AD43" i="32"/>
  <c r="AF43" i="32"/>
  <c r="AD75" i="32"/>
  <c r="AF75" i="32"/>
  <c r="AD118" i="32"/>
  <c r="AF118" i="32"/>
  <c r="AF182" i="32"/>
  <c r="AD182" i="32"/>
  <c r="AF246" i="32"/>
  <c r="AD246" i="32"/>
  <c r="AD147" i="32"/>
  <c r="AF147" i="32"/>
  <c r="AF211" i="32"/>
  <c r="AD211" i="32"/>
  <c r="AD13" i="32"/>
  <c r="AF13" i="32"/>
  <c r="AD45" i="32"/>
  <c r="AF45" i="32"/>
  <c r="AD77" i="32"/>
  <c r="AF77" i="32"/>
  <c r="AD122" i="32"/>
  <c r="AF122" i="32"/>
  <c r="AF186" i="32"/>
  <c r="AD186" i="32"/>
  <c r="AF103" i="32"/>
  <c r="AD103" i="32"/>
  <c r="AD167" i="32"/>
  <c r="AF167" i="32"/>
  <c r="AD231" i="32"/>
  <c r="AF231" i="32"/>
  <c r="AD23" i="32"/>
  <c r="AF23" i="32"/>
  <c r="AF55" i="32"/>
  <c r="AD55" i="32"/>
  <c r="AD87" i="32"/>
  <c r="AF87" i="32"/>
  <c r="AF142" i="32"/>
  <c r="AD142" i="32"/>
  <c r="AF206" i="32"/>
  <c r="AD206" i="32"/>
  <c r="AF123" i="32"/>
  <c r="AD123" i="32"/>
  <c r="AF187" i="32"/>
  <c r="AD187" i="32"/>
  <c r="AF233" i="32"/>
  <c r="AD233" i="32"/>
  <c r="AD33" i="32"/>
  <c r="AF33" i="32"/>
  <c r="AD65" i="32"/>
  <c r="AF65" i="32"/>
  <c r="AF98" i="32"/>
  <c r="AD98" i="32"/>
  <c r="AD162" i="32"/>
  <c r="AF162" i="32"/>
  <c r="AD226" i="32"/>
  <c r="AF226" i="32"/>
  <c r="AD143" i="32"/>
  <c r="AF143" i="32"/>
  <c r="AF207" i="32"/>
  <c r="AD207" i="32"/>
  <c r="AD252" i="32"/>
  <c r="AF252" i="32"/>
  <c r="AD255" i="32"/>
  <c r="AF255" i="32"/>
  <c r="J204" i="32"/>
  <c r="AF204" i="32"/>
  <c r="AD204" i="32"/>
  <c r="AD176" i="32"/>
  <c r="AF176" i="32"/>
  <c r="AD58" i="32"/>
  <c r="AF58" i="32"/>
  <c r="AF120" i="32"/>
  <c r="AD120" i="32"/>
  <c r="AF113" i="32"/>
  <c r="AD113" i="32"/>
  <c r="AD16" i="32"/>
  <c r="AF16" i="32"/>
  <c r="J86" i="32"/>
  <c r="AD86" i="32"/>
  <c r="AF86" i="32"/>
  <c r="J74" i="32"/>
  <c r="AF74" i="32"/>
  <c r="AD74" i="32"/>
  <c r="AF104" i="32"/>
  <c r="AD104" i="32"/>
  <c r="AF19" i="32"/>
  <c r="AD19" i="32"/>
  <c r="AF83" i="32"/>
  <c r="AD83" i="32"/>
  <c r="AD163" i="32"/>
  <c r="AF163" i="32"/>
  <c r="AD21" i="32"/>
  <c r="AF21" i="32"/>
  <c r="AD85" i="32"/>
  <c r="AF85" i="32"/>
  <c r="AF138" i="32"/>
  <c r="AD138" i="32"/>
  <c r="AF202" i="32"/>
  <c r="AD202" i="32"/>
  <c r="AD119" i="32"/>
  <c r="AF119" i="32"/>
  <c r="AD31" i="32"/>
  <c r="AF31" i="32"/>
  <c r="AF63" i="32"/>
  <c r="AD63" i="32"/>
  <c r="AF95" i="32"/>
  <c r="AD95" i="32"/>
  <c r="AD158" i="32"/>
  <c r="AF158" i="32"/>
  <c r="AD222" i="32"/>
  <c r="AF222" i="32"/>
  <c r="AD139" i="32"/>
  <c r="AF139" i="32"/>
  <c r="AF203" i="32"/>
  <c r="AD203" i="32"/>
  <c r="AF9" i="32"/>
  <c r="AD9" i="32"/>
  <c r="AD41" i="32"/>
  <c r="AF41" i="32"/>
  <c r="AF73" i="32"/>
  <c r="AD73" i="32"/>
  <c r="AD114" i="32"/>
  <c r="AF114" i="32"/>
  <c r="AF178" i="32"/>
  <c r="AD178" i="32"/>
  <c r="AF242" i="32"/>
  <c r="AD242" i="32"/>
  <c r="AF159" i="32"/>
  <c r="AD159" i="32"/>
  <c r="AD223" i="32"/>
  <c r="AF223" i="32"/>
  <c r="AF251" i="32"/>
  <c r="AD251" i="32"/>
  <c r="J50" i="32"/>
  <c r="AD50" i="32"/>
  <c r="AF50" i="32"/>
  <c r="AD5" i="32"/>
  <c r="AF5" i="32"/>
  <c r="AD24" i="32"/>
  <c r="AF24" i="32"/>
  <c r="AD88" i="32"/>
  <c r="AF88" i="32"/>
  <c r="AF208" i="32"/>
  <c r="AD208" i="32"/>
  <c r="AD108" i="32"/>
  <c r="AF108" i="32"/>
  <c r="AF205" i="32"/>
  <c r="AD205" i="32"/>
  <c r="AF169" i="32"/>
  <c r="AD169" i="32"/>
  <c r="AD90" i="32"/>
  <c r="AF90" i="32"/>
  <c r="AD173" i="32"/>
  <c r="AF173" i="32"/>
  <c r="J60" i="32"/>
  <c r="AD60" i="32"/>
  <c r="AF60" i="32"/>
  <c r="AF152" i="32"/>
  <c r="AD152" i="32"/>
  <c r="AF14" i="32"/>
  <c r="AD14" i="32"/>
  <c r="J180" i="32"/>
  <c r="AD180" i="32"/>
  <c r="AF180" i="32"/>
  <c r="AF145" i="32"/>
  <c r="AD145" i="32"/>
  <c r="AF66" i="32"/>
  <c r="AD66" i="32"/>
  <c r="AD125" i="32"/>
  <c r="AF125" i="32"/>
  <c r="AF32" i="32"/>
  <c r="AD32" i="32"/>
  <c r="AD96" i="32"/>
  <c r="AF96" i="32"/>
  <c r="AD224" i="32"/>
  <c r="AF224" i="32"/>
  <c r="AF132" i="32"/>
  <c r="AD132" i="32"/>
  <c r="AD165" i="32"/>
  <c r="AF165" i="32"/>
  <c r="AD185" i="32"/>
  <c r="AF185" i="32"/>
  <c r="AF116" i="32"/>
  <c r="AD116" i="32"/>
  <c r="AF197" i="32"/>
  <c r="AD197" i="32"/>
  <c r="AD52" i="32"/>
  <c r="AF52" i="32"/>
  <c r="J136" i="32"/>
  <c r="AD136" i="32"/>
  <c r="AF136" i="32"/>
  <c r="J30" i="32"/>
  <c r="AD30" i="32"/>
  <c r="AF30" i="32"/>
  <c r="AD212" i="32"/>
  <c r="AF212" i="32"/>
  <c r="AD6" i="32"/>
  <c r="AF6" i="32"/>
  <c r="AF193" i="32"/>
  <c r="AD193" i="32"/>
  <c r="AF27" i="32"/>
  <c r="AD27" i="32"/>
  <c r="AF59" i="32"/>
  <c r="AD59" i="32"/>
  <c r="AF91" i="32"/>
  <c r="AD91" i="32"/>
  <c r="AD150" i="32"/>
  <c r="AF150" i="32"/>
  <c r="AF214" i="32"/>
  <c r="AD214" i="32"/>
  <c r="AF115" i="32"/>
  <c r="AD115" i="32"/>
  <c r="AD179" i="32"/>
  <c r="AF179" i="32"/>
  <c r="AD243" i="32"/>
  <c r="AF243" i="32"/>
  <c r="AF29" i="32"/>
  <c r="AD29" i="32"/>
  <c r="AF61" i="32"/>
  <c r="AD61" i="32"/>
  <c r="AD93" i="32"/>
  <c r="AF93" i="32"/>
  <c r="AF154" i="32"/>
  <c r="AD154" i="32"/>
  <c r="AF218" i="32"/>
  <c r="AD218" i="32"/>
  <c r="AD135" i="32"/>
  <c r="AF135" i="32"/>
  <c r="AD199" i="32"/>
  <c r="AF199" i="32"/>
  <c r="AF225" i="32"/>
  <c r="AD225" i="32"/>
  <c r="AF39" i="32"/>
  <c r="AD39" i="32"/>
  <c r="AF71" i="32"/>
  <c r="AD71" i="32"/>
  <c r="AD110" i="32"/>
  <c r="AF110" i="32"/>
  <c r="AD174" i="32"/>
  <c r="AF174" i="32"/>
  <c r="AF238" i="32"/>
  <c r="AD238" i="32"/>
  <c r="AF155" i="32"/>
  <c r="AD155" i="32"/>
  <c r="AF219" i="32"/>
  <c r="AD219" i="32"/>
  <c r="AF17" i="32"/>
  <c r="AD17" i="32"/>
  <c r="AD49" i="32"/>
  <c r="AF49" i="32"/>
  <c r="AF81" i="32"/>
  <c r="AD81" i="32"/>
  <c r="AF130" i="32"/>
  <c r="AD130" i="32"/>
  <c r="AD194" i="32"/>
  <c r="AF194" i="32"/>
  <c r="AD111" i="32"/>
  <c r="AF111" i="32"/>
  <c r="AF175" i="32"/>
  <c r="AD175" i="32"/>
  <c r="AF239" i="32"/>
  <c r="AD239" i="32"/>
  <c r="AD4" i="32"/>
  <c r="AF4" i="32"/>
  <c r="GE17" i="32"/>
  <c r="U255" i="32"/>
  <c r="P29" i="31"/>
  <c r="Q30" i="31" s="1"/>
  <c r="J255" i="32"/>
  <c r="J256" i="32"/>
  <c r="I10" i="31"/>
  <c r="J157" i="32"/>
  <c r="JG36" i="32"/>
  <c r="W119" i="69"/>
  <c r="JE23" i="32"/>
  <c r="JF24" i="32" s="1"/>
  <c r="JF25" i="32"/>
  <c r="I29" i="31"/>
  <c r="I15" i="31"/>
  <c r="I26" i="31"/>
  <c r="R19" i="31"/>
  <c r="I19" i="31"/>
  <c r="R24" i="31"/>
  <c r="I24" i="31"/>
  <c r="R20" i="31"/>
  <c r="I20" i="31"/>
  <c r="R28" i="31"/>
  <c r="I28" i="31"/>
  <c r="R23" i="31"/>
  <c r="I23" i="31"/>
  <c r="R21" i="31"/>
  <c r="I21" i="31"/>
  <c r="R14" i="31"/>
  <c r="I14" i="31"/>
  <c r="I12" i="31"/>
  <c r="I16" i="31"/>
  <c r="R27" i="31"/>
  <c r="I27" i="31"/>
  <c r="R22" i="31"/>
  <c r="I22" i="31"/>
  <c r="R11" i="31"/>
  <c r="I11" i="31"/>
  <c r="R18" i="31"/>
  <c r="I18" i="31"/>
  <c r="R25" i="31"/>
  <c r="I25" i="31"/>
  <c r="R17" i="31"/>
  <c r="I17" i="31"/>
  <c r="R13" i="31"/>
  <c r="I13" i="31"/>
  <c r="AC254" i="32"/>
  <c r="R29" i="31"/>
  <c r="J120" i="32"/>
  <c r="J252" i="32"/>
  <c r="J253" i="32"/>
  <c r="U152" i="32"/>
  <c r="AC152" i="32" s="1"/>
  <c r="U253" i="32"/>
  <c r="NV253" i="32" s="1"/>
  <c r="U51" i="32"/>
  <c r="U47" i="32"/>
  <c r="U184" i="32"/>
  <c r="AC184" i="32" s="1"/>
  <c r="P16" i="31"/>
  <c r="P21" i="31"/>
  <c r="U180" i="32"/>
  <c r="W180" i="32" s="1"/>
  <c r="U245" i="32"/>
  <c r="NV245" i="32" s="1"/>
  <c r="U225" i="32"/>
  <c r="P9" i="31"/>
  <c r="U219" i="32"/>
  <c r="U233" i="32"/>
  <c r="U251" i="32"/>
  <c r="NV251" i="32" s="1"/>
  <c r="U252" i="32"/>
  <c r="NV252" i="32" s="1"/>
  <c r="U159" i="32"/>
  <c r="AC159" i="32" s="1"/>
  <c r="U15" i="32"/>
  <c r="P15" i="31"/>
  <c r="P12" i="31"/>
  <c r="U231" i="32"/>
  <c r="NV231" i="32" s="1"/>
  <c r="U243" i="32"/>
  <c r="NV243" i="32" s="1"/>
  <c r="U105" i="32"/>
  <c r="U214" i="32"/>
  <c r="AC214" i="32" s="1"/>
  <c r="U228" i="32"/>
  <c r="NV228" i="32" s="1"/>
  <c r="P22" i="31"/>
  <c r="P25" i="31"/>
  <c r="U226" i="32"/>
  <c r="NV226" i="32" s="1"/>
  <c r="U209" i="32"/>
  <c r="U177" i="32"/>
  <c r="U134" i="32"/>
  <c r="U99" i="32"/>
  <c r="U220" i="32"/>
  <c r="NV220" i="32" s="1"/>
  <c r="U63" i="32"/>
  <c r="P19" i="31"/>
  <c r="U183" i="32"/>
  <c r="U123" i="32"/>
  <c r="U195" i="32"/>
  <c r="AC195" i="32" s="1"/>
  <c r="P27" i="31"/>
  <c r="P10" i="31"/>
  <c r="U203" i="32"/>
  <c r="AC203" i="32" s="1"/>
  <c r="U10" i="32"/>
  <c r="P28" i="31"/>
  <c r="U171" i="32"/>
  <c r="U207" i="32"/>
  <c r="AC207" i="32" s="1"/>
  <c r="U42" i="32"/>
  <c r="U165" i="32"/>
  <c r="AC165" i="32" s="1"/>
  <c r="U20" i="32"/>
  <c r="U111" i="32"/>
  <c r="Y114" i="32" s="1"/>
  <c r="U181" i="32"/>
  <c r="U224" i="32"/>
  <c r="P13" i="31"/>
  <c r="U135" i="32"/>
  <c r="P23" i="31"/>
  <c r="P18" i="31"/>
  <c r="P24" i="31"/>
  <c r="P26" i="31"/>
  <c r="U27" i="32"/>
  <c r="X27" i="32" s="1"/>
  <c r="U163" i="32"/>
  <c r="AC163" i="32" s="1"/>
  <c r="U9" i="32"/>
  <c r="U92" i="32"/>
  <c r="Y92" i="32" s="1"/>
  <c r="U150" i="32"/>
  <c r="AC150" i="32" s="1"/>
  <c r="U247" i="32"/>
  <c r="NV247" i="32" s="1"/>
  <c r="U6" i="32"/>
  <c r="U173" i="32"/>
  <c r="AC173" i="32" s="1"/>
  <c r="U189" i="32"/>
  <c r="P17" i="31"/>
  <c r="U13" i="32"/>
  <c r="J251" i="32"/>
  <c r="J250" i="32"/>
  <c r="U143" i="32"/>
  <c r="U250" i="32"/>
  <c r="NV250" i="32" s="1"/>
  <c r="FK209" i="32"/>
  <c r="GE209" i="32" s="1"/>
  <c r="GE210" i="32" s="1"/>
  <c r="GE211" i="32" s="1"/>
  <c r="GE212" i="32" s="1"/>
  <c r="GE213" i="32" s="1"/>
  <c r="GE214" i="32" s="1"/>
  <c r="GE215" i="32" s="1"/>
  <c r="GE216" i="32" s="1"/>
  <c r="GE217" i="32" s="1"/>
  <c r="GE218" i="32" s="1"/>
  <c r="GE219" i="32" s="1"/>
  <c r="J189" i="32"/>
  <c r="R26" i="31"/>
  <c r="R16" i="31"/>
  <c r="GF210" i="32"/>
  <c r="GF211" i="32" s="1"/>
  <c r="GF212" i="32" s="1"/>
  <c r="GF213" i="32" s="1"/>
  <c r="GF214" i="32" s="1"/>
  <c r="GF215" i="32" s="1"/>
  <c r="GF216" i="32" s="1"/>
  <c r="GF217" i="32" s="1"/>
  <c r="GF218" i="32" s="1"/>
  <c r="GF219" i="32" s="1"/>
  <c r="R10" i="31"/>
  <c r="J116" i="32"/>
  <c r="J18" i="32"/>
  <c r="J72" i="32"/>
  <c r="J176" i="32"/>
  <c r="J82" i="32"/>
  <c r="J40" i="32"/>
  <c r="J112" i="32"/>
  <c r="J240" i="32"/>
  <c r="J156" i="32"/>
  <c r="J220" i="32"/>
  <c r="J62" i="32"/>
  <c r="J131" i="32"/>
  <c r="J195" i="32"/>
  <c r="J213" i="32"/>
  <c r="J28" i="32"/>
  <c r="J92" i="32"/>
  <c r="J7" i="32"/>
  <c r="J244" i="32"/>
  <c r="J200" i="32"/>
  <c r="J94" i="32"/>
  <c r="FW237" i="32"/>
  <c r="FY237" i="32" s="1"/>
  <c r="AF9" i="181"/>
  <c r="J133" i="32"/>
  <c r="J137" i="32"/>
  <c r="J140" i="32"/>
  <c r="J228" i="32"/>
  <c r="J64" i="32"/>
  <c r="J160" i="32"/>
  <c r="J42" i="32"/>
  <c r="J38" i="32"/>
  <c r="J26" i="32"/>
  <c r="J216" i="32"/>
  <c r="J172" i="32"/>
  <c r="J147" i="32"/>
  <c r="J211" i="32"/>
  <c r="J70" i="32"/>
  <c r="J58" i="32"/>
  <c r="J236" i="32"/>
  <c r="J16" i="32"/>
  <c r="J80" i="32"/>
  <c r="J192" i="32"/>
  <c r="J5" i="32"/>
  <c r="J108" i="32"/>
  <c r="J169" i="32"/>
  <c r="J90" i="32"/>
  <c r="J152" i="32"/>
  <c r="J132" i="32"/>
  <c r="U36" i="32"/>
  <c r="U198" i="32"/>
  <c r="U167" i="32"/>
  <c r="X179" i="32" s="1"/>
  <c r="J36" i="32"/>
  <c r="U24" i="32"/>
  <c r="U204" i="32"/>
  <c r="U156" i="32"/>
  <c r="U136" i="32"/>
  <c r="J109" i="32"/>
  <c r="J113" i="32"/>
  <c r="J101" i="32"/>
  <c r="J153" i="32"/>
  <c r="J181" i="32"/>
  <c r="J198" i="32"/>
  <c r="J53" i="32"/>
  <c r="J31" i="32"/>
  <c r="J44" i="32"/>
  <c r="J124" i="32"/>
  <c r="J34" i="32"/>
  <c r="J141" i="32"/>
  <c r="J104" i="32"/>
  <c r="J232" i="32"/>
  <c r="J148" i="32"/>
  <c r="J161" i="32"/>
  <c r="J99" i="32"/>
  <c r="J163" i="32"/>
  <c r="J227" i="32"/>
  <c r="J21" i="32"/>
  <c r="J85" i="32"/>
  <c r="J119" i="32"/>
  <c r="J183" i="32"/>
  <c r="J247" i="32"/>
  <c r="J95" i="32"/>
  <c r="J24" i="32"/>
  <c r="J88" i="32"/>
  <c r="J208" i="32"/>
  <c r="J173" i="32"/>
  <c r="J14" i="32"/>
  <c r="J66" i="32"/>
  <c r="J32" i="32"/>
  <c r="J96" i="32"/>
  <c r="J224" i="32"/>
  <c r="J212" i="32"/>
  <c r="U86" i="32"/>
  <c r="U217" i="32"/>
  <c r="U192" i="32"/>
  <c r="J164" i="32"/>
  <c r="J8" i="32"/>
  <c r="J201" i="32"/>
  <c r="J221" i="32"/>
  <c r="J76" i="32"/>
  <c r="J184" i="32"/>
  <c r="J46" i="32"/>
  <c r="J100" i="32"/>
  <c r="J22" i="32"/>
  <c r="J188" i="32"/>
  <c r="J245" i="32"/>
  <c r="J168" i="32"/>
  <c r="J12" i="32"/>
  <c r="J234" i="32"/>
  <c r="U124" i="32"/>
  <c r="U116" i="32"/>
  <c r="R15" i="31"/>
  <c r="J149" i="32"/>
  <c r="J177" i="32"/>
  <c r="J217" i="32"/>
  <c r="J97" i="32"/>
  <c r="J241" i="32"/>
  <c r="J35" i="32"/>
  <c r="J67" i="32"/>
  <c r="J102" i="32"/>
  <c r="J166" i="32"/>
  <c r="J230" i="32"/>
  <c r="J249" i="32"/>
  <c r="J37" i="32"/>
  <c r="J69" i="32"/>
  <c r="J106" i="32"/>
  <c r="J170" i="32"/>
  <c r="J151" i="32"/>
  <c r="J215" i="32"/>
  <c r="J15" i="32"/>
  <c r="J47" i="32"/>
  <c r="J79" i="32"/>
  <c r="J126" i="32"/>
  <c r="J190" i="32"/>
  <c r="J107" i="32"/>
  <c r="J171" i="32"/>
  <c r="J235" i="32"/>
  <c r="J25" i="32"/>
  <c r="J57" i="32"/>
  <c r="J89" i="32"/>
  <c r="J146" i="32"/>
  <c r="J210" i="32"/>
  <c r="J127" i="32"/>
  <c r="J191" i="32"/>
  <c r="U249" i="32"/>
  <c r="NV249" i="32" s="1"/>
  <c r="U70" i="32"/>
  <c r="U131" i="32"/>
  <c r="U34" i="32"/>
  <c r="U71" i="32"/>
  <c r="U139" i="32"/>
  <c r="U66" i="32"/>
  <c r="U29" i="32"/>
  <c r="U147" i="32"/>
  <c r="U188" i="32"/>
  <c r="U129" i="32"/>
  <c r="U146" i="32"/>
  <c r="U68" i="32"/>
  <c r="U141" i="32"/>
  <c r="U236" i="32"/>
  <c r="NV236" i="32" s="1"/>
  <c r="U85" i="32"/>
  <c r="U234" i="32"/>
  <c r="NV234" i="32" s="1"/>
  <c r="U62" i="32"/>
  <c r="U64" i="32"/>
  <c r="U84" i="32"/>
  <c r="U69" i="32"/>
  <c r="U61" i="32"/>
  <c r="U60" i="32"/>
  <c r="U145" i="32"/>
  <c r="U242" i="32"/>
  <c r="NV242" i="32" s="1"/>
  <c r="U133" i="32"/>
  <c r="U72" i="32"/>
  <c r="P14" i="31"/>
  <c r="U26" i="32"/>
  <c r="U142" i="32"/>
  <c r="U74" i="32"/>
  <c r="U65" i="32"/>
  <c r="U75" i="32"/>
  <c r="P20" i="31"/>
  <c r="U37" i="32"/>
  <c r="U125" i="32"/>
  <c r="U67" i="32"/>
  <c r="U35" i="32"/>
  <c r="U82" i="32"/>
  <c r="U21" i="32"/>
  <c r="U73" i="32"/>
  <c r="U32" i="32"/>
  <c r="U19" i="32"/>
  <c r="U241" i="32"/>
  <c r="NV241" i="32" s="1"/>
  <c r="U31" i="32"/>
  <c r="U28" i="32"/>
  <c r="U239" i="32"/>
  <c r="NV239" i="32" s="1"/>
  <c r="U137" i="32"/>
  <c r="U48" i="32"/>
  <c r="U39" i="32"/>
  <c r="U237" i="32"/>
  <c r="NV237" i="32" s="1"/>
  <c r="U240" i="32"/>
  <c r="NV240" i="32" s="1"/>
  <c r="P11" i="31"/>
  <c r="U81" i="32"/>
  <c r="U232" i="32"/>
  <c r="NV232" i="32" s="1"/>
  <c r="U91" i="32"/>
  <c r="U149" i="32"/>
  <c r="U126" i="32"/>
  <c r="U49" i="32"/>
  <c r="U122" i="32"/>
  <c r="U168" i="32"/>
  <c r="U45" i="32"/>
  <c r="U108" i="32"/>
  <c r="U200" i="32"/>
  <c r="U208" i="32"/>
  <c r="U53" i="32"/>
  <c r="U164" i="32"/>
  <c r="U107" i="32"/>
  <c r="U218" i="32"/>
  <c r="U162" i="32"/>
  <c r="U128" i="32"/>
  <c r="U109" i="32"/>
  <c r="U25" i="32"/>
  <c r="U148" i="32"/>
  <c r="U155" i="32"/>
  <c r="U172" i="32"/>
  <c r="U76" i="32"/>
  <c r="U97" i="32"/>
  <c r="U212" i="32"/>
  <c r="U169" i="32"/>
  <c r="U43" i="32"/>
  <c r="U140" i="32"/>
  <c r="U170" i="32"/>
  <c r="U55" i="32"/>
  <c r="U132" i="32"/>
  <c r="U153" i="32"/>
  <c r="U199" i="32"/>
  <c r="X211" i="32" s="1"/>
  <c r="U101" i="32"/>
  <c r="U216" i="32"/>
  <c r="U4" i="32"/>
  <c r="U213" i="32"/>
  <c r="U44" i="32"/>
  <c r="U40" i="32"/>
  <c r="U202" i="32"/>
  <c r="J105" i="32"/>
  <c r="J237" i="32"/>
  <c r="J209" i="32"/>
  <c r="J229" i="32"/>
  <c r="J54" i="32"/>
  <c r="J121" i="32"/>
  <c r="J20" i="32"/>
  <c r="J84" i="32"/>
  <c r="J117" i="32"/>
  <c r="J129" i="32"/>
  <c r="J11" i="32"/>
  <c r="J43" i="32"/>
  <c r="J75" i="32"/>
  <c r="J118" i="32"/>
  <c r="J182" i="32"/>
  <c r="J246" i="32"/>
  <c r="J13" i="32"/>
  <c r="J45" i="32"/>
  <c r="J77" i="32"/>
  <c r="J122" i="32"/>
  <c r="J186" i="32"/>
  <c r="J103" i="32"/>
  <c r="J167" i="32"/>
  <c r="J231" i="32"/>
  <c r="J23" i="32"/>
  <c r="J55" i="32"/>
  <c r="J87" i="32"/>
  <c r="J142" i="32"/>
  <c r="J206" i="32"/>
  <c r="J123" i="32"/>
  <c r="J187" i="32"/>
  <c r="J233" i="32"/>
  <c r="J33" i="32"/>
  <c r="J65" i="32"/>
  <c r="J98" i="32"/>
  <c r="J162" i="32"/>
  <c r="J226" i="32"/>
  <c r="J143" i="32"/>
  <c r="J207" i="32"/>
  <c r="U88" i="32"/>
  <c r="U238" i="32"/>
  <c r="NV238" i="32" s="1"/>
  <c r="U235" i="32"/>
  <c r="NV235" i="32" s="1"/>
  <c r="U191" i="32"/>
  <c r="U103" i="32"/>
  <c r="U102" i="32"/>
  <c r="U106" i="32"/>
  <c r="U246" i="32"/>
  <c r="NV246" i="32" s="1"/>
  <c r="U16" i="32"/>
  <c r="U119" i="32"/>
  <c r="U187" i="32"/>
  <c r="U166" i="32"/>
  <c r="S1" i="32"/>
  <c r="U33" i="32"/>
  <c r="U38" i="32"/>
  <c r="U30" i="32"/>
  <c r="U185" i="32"/>
  <c r="U151" i="32"/>
  <c r="U83" i="32"/>
  <c r="U205" i="32"/>
  <c r="U201" i="32"/>
  <c r="U229" i="32"/>
  <c r="NV229" i="32" s="1"/>
  <c r="U50" i="32"/>
  <c r="U14" i="32"/>
  <c r="U56" i="32"/>
  <c r="U46" i="32"/>
  <c r="U17" i="32"/>
  <c r="U194" i="32"/>
  <c r="U98" i="32"/>
  <c r="U95" i="32"/>
  <c r="U215" i="32"/>
  <c r="U11" i="32"/>
  <c r="U244" i="32"/>
  <c r="U222" i="32"/>
  <c r="NV222" i="32" s="1"/>
  <c r="U90" i="32"/>
  <c r="U96" i="32"/>
  <c r="U210" i="32"/>
  <c r="R12" i="31"/>
  <c r="J19" i="32"/>
  <c r="J51" i="32"/>
  <c r="J83" i="32"/>
  <c r="J134" i="32"/>
  <c r="J138" i="32"/>
  <c r="J202" i="32"/>
  <c r="J63" i="32"/>
  <c r="J158" i="32"/>
  <c r="J222" i="32"/>
  <c r="J139" i="32"/>
  <c r="J203" i="32"/>
  <c r="J9" i="32"/>
  <c r="J41" i="32"/>
  <c r="J73" i="32"/>
  <c r="J114" i="32"/>
  <c r="J178" i="32"/>
  <c r="J242" i="32"/>
  <c r="J159" i="32"/>
  <c r="J223" i="32"/>
  <c r="U23" i="32"/>
  <c r="U80" i="32"/>
  <c r="U78" i="32"/>
  <c r="U120" i="32"/>
  <c r="U160" i="32"/>
  <c r="U117" i="32"/>
  <c r="U176" i="32"/>
  <c r="U175" i="32"/>
  <c r="U178" i="32"/>
  <c r="U59" i="32"/>
  <c r="U130" i="32"/>
  <c r="U144" i="32"/>
  <c r="U18" i="32"/>
  <c r="U158" i="32"/>
  <c r="U110" i="32"/>
  <c r="U196" i="32"/>
  <c r="U174" i="32"/>
  <c r="U227" i="32"/>
  <c r="NV227" i="32" s="1"/>
  <c r="U223" i="32"/>
  <c r="NV223" i="32" s="1"/>
  <c r="U115" i="32"/>
  <c r="U113" i="32"/>
  <c r="V114" i="32" s="1"/>
  <c r="U248" i="32"/>
  <c r="NV248" i="32" s="1"/>
  <c r="J205" i="32"/>
  <c r="J145" i="32"/>
  <c r="J125" i="32"/>
  <c r="J165" i="32"/>
  <c r="J185" i="32"/>
  <c r="J197" i="32"/>
  <c r="J52" i="32"/>
  <c r="J6" i="32"/>
  <c r="J193" i="32"/>
  <c r="J27" i="32"/>
  <c r="J59" i="32"/>
  <c r="J91" i="32"/>
  <c r="J150" i="32"/>
  <c r="J214" i="32"/>
  <c r="J115" i="32"/>
  <c r="J179" i="32"/>
  <c r="J243" i="32"/>
  <c r="J29" i="32"/>
  <c r="J61" i="32"/>
  <c r="J93" i="32"/>
  <c r="J154" i="32"/>
  <c r="J218" i="32"/>
  <c r="J135" i="32"/>
  <c r="J199" i="32"/>
  <c r="J225" i="32"/>
  <c r="J39" i="32"/>
  <c r="J71" i="32"/>
  <c r="J110" i="32"/>
  <c r="J174" i="32"/>
  <c r="J238" i="32"/>
  <c r="J155" i="32"/>
  <c r="J219" i="32"/>
  <c r="J17" i="32"/>
  <c r="J49" i="32"/>
  <c r="J81" i="32"/>
  <c r="J130" i="32"/>
  <c r="J194" i="32"/>
  <c r="J111" i="32"/>
  <c r="J175" i="32"/>
  <c r="J239" i="32"/>
  <c r="U22" i="32"/>
  <c r="U127" i="32"/>
  <c r="U77" i="32"/>
  <c r="U154" i="32"/>
  <c r="U121" i="32"/>
  <c r="U79" i="32"/>
  <c r="U41" i="32"/>
  <c r="U161" i="32"/>
  <c r="U157" i="32"/>
  <c r="U186" i="32"/>
  <c r="U8" i="32"/>
  <c r="U54" i="32"/>
  <c r="U197" i="32"/>
  <c r="U58" i="32"/>
  <c r="U94" i="32"/>
  <c r="U93" i="32"/>
  <c r="U100" i="32"/>
  <c r="U12" i="32"/>
  <c r="U104" i="32"/>
  <c r="U206" i="32"/>
  <c r="U89" i="32"/>
  <c r="U52" i="32"/>
  <c r="U112" i="32"/>
  <c r="U138" i="32"/>
  <c r="U7" i="32"/>
  <c r="U193" i="32"/>
  <c r="U5" i="32"/>
  <c r="U182" i="32"/>
  <c r="U221" i="32"/>
  <c r="NV221" i="32" s="1"/>
  <c r="U57" i="32"/>
  <c r="U118" i="32"/>
  <c r="U190" i="32"/>
  <c r="U230" i="32"/>
  <c r="NV230" i="32" s="1"/>
  <c r="BM248" i="32"/>
  <c r="BM249" i="32" s="1"/>
  <c r="BM250" i="32" s="1"/>
  <c r="BM251" i="32" s="1"/>
  <c r="BM252" i="32" s="1"/>
  <c r="BM253" i="32" s="1"/>
  <c r="BM254" i="32" s="1"/>
  <c r="BM255" i="32" s="1"/>
  <c r="AC211" i="32"/>
  <c r="AC179" i="32"/>
  <c r="FY234" i="32"/>
  <c r="AI2222" i="36"/>
  <c r="L2222" i="36" s="1"/>
  <c r="GL233" i="32"/>
  <c r="GL234" i="32" s="1"/>
  <c r="GL235" i="32" s="1"/>
  <c r="GL236" i="32" s="1"/>
  <c r="GL237" i="32" s="1"/>
  <c r="GL238" i="32" s="1"/>
  <c r="GL239" i="32" s="1"/>
  <c r="GL240" i="32" s="1"/>
  <c r="GL241" i="32" s="1"/>
  <c r="GL242" i="32" s="1"/>
  <c r="GE65" i="32"/>
  <c r="GE66" i="32" s="1"/>
  <c r="GE67" i="32" s="1"/>
  <c r="GE68" i="32" s="1"/>
  <c r="GE69" i="32" s="1"/>
  <c r="GE70" i="32" s="1"/>
  <c r="GE71" i="32" s="1"/>
  <c r="GE72" i="32" s="1"/>
  <c r="GE73" i="32" s="1"/>
  <c r="GE74" i="32" s="1"/>
  <c r="GE75" i="32" s="1"/>
  <c r="FS214" i="32"/>
  <c r="FR214" i="32" s="1"/>
  <c r="FS212" i="32"/>
  <c r="FR212" i="32" s="1"/>
  <c r="FS215" i="32"/>
  <c r="FR215" i="32" s="1"/>
  <c r="FS216" i="32"/>
  <c r="FR216" i="32" s="1"/>
  <c r="FS219" i="32"/>
  <c r="FR219" i="32" s="1"/>
  <c r="FS211" i="32"/>
  <c r="FS213" i="32"/>
  <c r="FS210" i="32"/>
  <c r="FR210" i="32" s="1"/>
  <c r="FS209" i="32"/>
  <c r="FS218" i="32"/>
  <c r="FR218" i="32" s="1"/>
  <c r="FS217" i="32"/>
  <c r="FR217" i="32" s="1"/>
  <c r="GN4" i="32"/>
  <c r="GN5" i="32" s="1"/>
  <c r="GN6" i="32" s="1"/>
  <c r="GN7" i="32" s="1"/>
  <c r="GN8" i="32" s="1"/>
  <c r="GN9" i="32" s="1"/>
  <c r="GN10" i="32" s="1"/>
  <c r="GN11" i="32" s="1"/>
  <c r="GN12" i="32" s="1"/>
  <c r="GN13" i="32" s="1"/>
  <c r="GN14" i="32" s="1"/>
  <c r="GN15" i="32" s="1"/>
  <c r="GE78" i="32"/>
  <c r="GE79" i="32" s="1"/>
  <c r="GE80" i="32" s="1"/>
  <c r="GE81" i="32" s="1"/>
  <c r="GE82" i="32" s="1"/>
  <c r="GE83" i="32" s="1"/>
  <c r="GE84" i="32" s="1"/>
  <c r="GE85" i="32" s="1"/>
  <c r="GE86" i="32" s="1"/>
  <c r="GE87" i="32" s="1"/>
  <c r="GE5" i="32"/>
  <c r="GE6" i="32" s="1"/>
  <c r="GE7" i="32" s="1"/>
  <c r="GE8" i="32" s="1"/>
  <c r="GE9" i="32" s="1"/>
  <c r="GE10" i="32" s="1"/>
  <c r="GE11" i="32" s="1"/>
  <c r="GE12" i="32" s="1"/>
  <c r="GE13" i="32" s="1"/>
  <c r="GE14" i="32" s="1"/>
  <c r="GE15" i="32" s="1"/>
  <c r="GE89" i="32"/>
  <c r="GE90" i="32" s="1"/>
  <c r="GE91" i="32" s="1"/>
  <c r="GE92" i="32" s="1"/>
  <c r="GE93" i="32" s="1"/>
  <c r="GE94" i="32" s="1"/>
  <c r="GE95" i="32" s="1"/>
  <c r="GE96" i="32" s="1"/>
  <c r="GE97" i="32" s="1"/>
  <c r="GE98" i="32" s="1"/>
  <c r="GE99" i="32" s="1"/>
  <c r="FW232" i="32"/>
  <c r="GN232" i="32"/>
  <c r="FW64" i="32"/>
  <c r="GN64" i="32"/>
  <c r="GN65" i="32" s="1"/>
  <c r="GN66" i="32" s="1"/>
  <c r="GN67" i="32" s="1"/>
  <c r="GN68" i="32" s="1"/>
  <c r="GN69" i="32" s="1"/>
  <c r="GN70" i="32" s="1"/>
  <c r="GN71" i="32" s="1"/>
  <c r="GN72" i="32" s="1"/>
  <c r="GN73" i="32" s="1"/>
  <c r="GN74" i="32" s="1"/>
  <c r="GN75" i="32" s="1"/>
  <c r="FW148" i="32"/>
  <c r="GN148" i="32"/>
  <c r="GN149" i="32" s="1"/>
  <c r="GN150" i="32" s="1"/>
  <c r="GN151" i="32" s="1"/>
  <c r="GN152" i="32" s="1"/>
  <c r="GN153" i="32" s="1"/>
  <c r="GN154" i="32" s="1"/>
  <c r="GN155" i="32" s="1"/>
  <c r="GN156" i="32" s="1"/>
  <c r="GN157" i="32" s="1"/>
  <c r="GN158" i="32" s="1"/>
  <c r="GN159" i="32" s="1"/>
  <c r="FW184" i="32"/>
  <c r="GN184" i="32"/>
  <c r="GN185" i="32" s="1"/>
  <c r="GN186" i="32" s="1"/>
  <c r="GN187" i="32" s="1"/>
  <c r="GN188" i="32" s="1"/>
  <c r="GN189" i="32" s="1"/>
  <c r="GN190" i="32" s="1"/>
  <c r="GN191" i="32" s="1"/>
  <c r="GN192" i="32" s="1"/>
  <c r="GN193" i="32" s="1"/>
  <c r="GN194" i="32" s="1"/>
  <c r="GN195" i="32" s="1"/>
  <c r="FR208" i="32"/>
  <c r="GL208" i="32" s="1"/>
  <c r="GM208" i="32"/>
  <c r="GM209" i="32" s="1"/>
  <c r="FY233" i="32"/>
  <c r="FW112" i="32"/>
  <c r="GN112" i="32"/>
  <c r="GN113" i="32" s="1"/>
  <c r="GN114" i="32" s="1"/>
  <c r="GN115" i="32" s="1"/>
  <c r="GN116" i="32" s="1"/>
  <c r="GN117" i="32" s="1"/>
  <c r="GN118" i="32" s="1"/>
  <c r="GN119" i="32" s="1"/>
  <c r="GN120" i="32" s="1"/>
  <c r="GN121" i="32" s="1"/>
  <c r="GN122" i="32" s="1"/>
  <c r="GN123" i="32" s="1"/>
  <c r="FW136" i="32"/>
  <c r="GN136" i="32"/>
  <c r="GN137" i="32" s="1"/>
  <c r="GN138" i="32" s="1"/>
  <c r="GN139" i="32" s="1"/>
  <c r="GN140" i="32" s="1"/>
  <c r="GN141" i="32" s="1"/>
  <c r="GN142" i="32" s="1"/>
  <c r="GN143" i="32" s="1"/>
  <c r="GN144" i="32" s="1"/>
  <c r="GN145" i="32" s="1"/>
  <c r="GN146" i="32" s="1"/>
  <c r="GN147" i="32" s="1"/>
  <c r="FW52" i="32"/>
  <c r="GN52" i="32"/>
  <c r="GN53" i="32" s="1"/>
  <c r="GN54" i="32" s="1"/>
  <c r="GN55" i="32" s="1"/>
  <c r="GN56" i="32" s="1"/>
  <c r="GN57" i="32" s="1"/>
  <c r="GN58" i="32" s="1"/>
  <c r="GN59" i="32" s="1"/>
  <c r="GN60" i="32" s="1"/>
  <c r="GN61" i="32" s="1"/>
  <c r="GN62" i="32" s="1"/>
  <c r="GN63" i="32" s="1"/>
  <c r="FW124" i="32"/>
  <c r="GN124" i="32"/>
  <c r="GN125" i="32" s="1"/>
  <c r="GN126" i="32" s="1"/>
  <c r="GN127" i="32" s="1"/>
  <c r="GN128" i="32" s="1"/>
  <c r="GN129" i="32" s="1"/>
  <c r="GN130" i="32" s="1"/>
  <c r="GN131" i="32" s="1"/>
  <c r="GN132" i="32" s="1"/>
  <c r="GN133" i="32" s="1"/>
  <c r="GN134" i="32" s="1"/>
  <c r="GN135" i="32" s="1"/>
  <c r="GL115" i="32"/>
  <c r="GL116" i="32" s="1"/>
  <c r="GL117" i="32" s="1"/>
  <c r="GL118" i="32" s="1"/>
  <c r="GL119" i="32" s="1"/>
  <c r="GL120" i="32" s="1"/>
  <c r="GL121" i="32" s="1"/>
  <c r="GL122" i="32" s="1"/>
  <c r="GL123" i="32" s="1"/>
  <c r="GL150" i="32"/>
  <c r="GL151" i="32" s="1"/>
  <c r="GL152" i="32" s="1"/>
  <c r="GL153" i="32" s="1"/>
  <c r="GL154" i="32" s="1"/>
  <c r="GL155" i="32" s="1"/>
  <c r="GL156" i="32" s="1"/>
  <c r="GL157" i="32" s="1"/>
  <c r="GL158" i="32" s="1"/>
  <c r="GL159" i="32" s="1"/>
  <c r="FW16" i="32"/>
  <c r="FY16" i="32" s="1"/>
  <c r="GS16" i="32" s="1"/>
  <c r="GS17" i="32" s="1"/>
  <c r="GS18" i="32" s="1"/>
  <c r="GS19" i="32" s="1"/>
  <c r="GS20" i="32" s="1"/>
  <c r="GS21" i="32" s="1"/>
  <c r="GS22" i="32" s="1"/>
  <c r="GS23" i="32" s="1"/>
  <c r="GS24" i="32" s="1"/>
  <c r="GS25" i="32" s="1"/>
  <c r="GS26" i="32" s="1"/>
  <c r="GS27" i="32" s="1"/>
  <c r="GN16" i="32"/>
  <c r="GN17" i="32" s="1"/>
  <c r="GN18" i="32" s="1"/>
  <c r="GN19" i="32" s="1"/>
  <c r="GN20" i="32" s="1"/>
  <c r="GN21" i="32" s="1"/>
  <c r="GN22" i="32" s="1"/>
  <c r="GN23" i="32" s="1"/>
  <c r="GN24" i="32" s="1"/>
  <c r="GN25" i="32" s="1"/>
  <c r="GN26" i="32" s="1"/>
  <c r="GN27" i="32" s="1"/>
  <c r="GE18" i="32"/>
  <c r="GE19" i="32" s="1"/>
  <c r="GE20" i="32" s="1"/>
  <c r="GE21" i="32" s="1"/>
  <c r="GE22" i="32" s="1"/>
  <c r="GE23" i="32" s="1"/>
  <c r="GE24" i="32" s="1"/>
  <c r="GE25" i="32" s="1"/>
  <c r="GE26" i="32" s="1"/>
  <c r="GE27" i="32" s="1"/>
  <c r="GE151" i="32"/>
  <c r="GE152" i="32" s="1"/>
  <c r="GE153" i="32" s="1"/>
  <c r="GE154" i="32" s="1"/>
  <c r="GE155" i="32" s="1"/>
  <c r="GE156" i="32" s="1"/>
  <c r="GE157" i="32" s="1"/>
  <c r="GE158" i="32" s="1"/>
  <c r="GE159" i="32" s="1"/>
  <c r="GE187" i="32"/>
  <c r="GE188" i="32" s="1"/>
  <c r="GE189" i="32" s="1"/>
  <c r="GE190" i="32" s="1"/>
  <c r="GE191" i="32" s="1"/>
  <c r="GE192" i="32" s="1"/>
  <c r="GE193" i="32" s="1"/>
  <c r="GE194" i="32" s="1"/>
  <c r="GE195" i="32" s="1"/>
  <c r="GE137" i="32"/>
  <c r="GE138" i="32" s="1"/>
  <c r="GE139" i="32" s="1"/>
  <c r="GE140" i="32" s="1"/>
  <c r="GE141" i="32" s="1"/>
  <c r="GE142" i="32" s="1"/>
  <c r="GE143" i="32" s="1"/>
  <c r="GE144" i="32" s="1"/>
  <c r="GE145" i="32" s="1"/>
  <c r="GE146" i="32" s="1"/>
  <c r="GE147" i="32" s="1"/>
  <c r="GE161" i="32"/>
  <c r="GE162" i="32" s="1"/>
  <c r="GE163" i="32" s="1"/>
  <c r="GE164" i="32" s="1"/>
  <c r="GE165" i="32" s="1"/>
  <c r="GE166" i="32" s="1"/>
  <c r="GE167" i="32" s="1"/>
  <c r="GE168" i="32" s="1"/>
  <c r="GE169" i="32" s="1"/>
  <c r="GE170" i="32" s="1"/>
  <c r="GE171" i="32" s="1"/>
  <c r="FW100" i="32"/>
  <c r="GN100" i="32"/>
  <c r="GN101" i="32" s="1"/>
  <c r="GN102" i="32" s="1"/>
  <c r="GN103" i="32" s="1"/>
  <c r="GN104" i="32" s="1"/>
  <c r="GN105" i="32" s="1"/>
  <c r="GN106" i="32" s="1"/>
  <c r="GN107" i="32" s="1"/>
  <c r="GN108" i="32" s="1"/>
  <c r="GN109" i="32" s="1"/>
  <c r="GN110" i="32" s="1"/>
  <c r="GN111" i="32" s="1"/>
  <c r="GE114" i="32"/>
  <c r="GE115" i="32" s="1"/>
  <c r="GE116" i="32" s="1"/>
  <c r="GE117" i="32" s="1"/>
  <c r="GE118" i="32" s="1"/>
  <c r="GE119" i="32" s="1"/>
  <c r="GE120" i="32" s="1"/>
  <c r="GE121" i="32" s="1"/>
  <c r="GE122" i="32" s="1"/>
  <c r="GE123" i="32" s="1"/>
  <c r="GE221" i="32"/>
  <c r="GE222" i="32" s="1"/>
  <c r="GE223" i="32" s="1"/>
  <c r="GE224" i="32" s="1"/>
  <c r="GE225" i="32" s="1"/>
  <c r="GE226" i="32" s="1"/>
  <c r="GE227" i="32" s="1"/>
  <c r="GE228" i="32" s="1"/>
  <c r="GE229" i="32" s="1"/>
  <c r="GE230" i="32" s="1"/>
  <c r="GE231" i="32" s="1"/>
  <c r="FW28" i="32"/>
  <c r="GN28" i="32"/>
  <c r="GN29" i="32" s="1"/>
  <c r="GN30" i="32" s="1"/>
  <c r="GN31" i="32" s="1"/>
  <c r="GN32" i="32" s="1"/>
  <c r="GN33" i="32" s="1"/>
  <c r="GN34" i="32" s="1"/>
  <c r="GN35" i="32" s="1"/>
  <c r="GN36" i="32" s="1"/>
  <c r="GN37" i="32" s="1"/>
  <c r="GN38" i="32" s="1"/>
  <c r="GN39" i="32" s="1"/>
  <c r="FW88" i="32"/>
  <c r="GN88" i="32"/>
  <c r="GN89" i="32" s="1"/>
  <c r="GN90" i="32" s="1"/>
  <c r="GN91" i="32" s="1"/>
  <c r="GN92" i="32" s="1"/>
  <c r="GN93" i="32" s="1"/>
  <c r="GN94" i="32" s="1"/>
  <c r="GN95" i="32" s="1"/>
  <c r="GN96" i="32" s="1"/>
  <c r="GN97" i="32" s="1"/>
  <c r="GN98" i="32" s="1"/>
  <c r="GN99" i="32" s="1"/>
  <c r="GE126" i="32"/>
  <c r="GE127" i="32" s="1"/>
  <c r="GE128" i="32" s="1"/>
  <c r="GE129" i="32" s="1"/>
  <c r="GE130" i="32" s="1"/>
  <c r="GE131" i="32" s="1"/>
  <c r="GE132" i="32" s="1"/>
  <c r="GE133" i="32" s="1"/>
  <c r="GE134" i="32" s="1"/>
  <c r="GE135" i="32" s="1"/>
  <c r="GL90" i="32"/>
  <c r="GL91" i="32" s="1"/>
  <c r="GL92" i="32" s="1"/>
  <c r="GL93" i="32" s="1"/>
  <c r="GL94" i="32" s="1"/>
  <c r="GL95" i="32" s="1"/>
  <c r="GL96" i="32" s="1"/>
  <c r="GL97" i="32" s="1"/>
  <c r="GL98" i="32" s="1"/>
  <c r="GL99" i="32" s="1"/>
  <c r="FW196" i="32"/>
  <c r="GN196" i="32"/>
  <c r="GN197" i="32" s="1"/>
  <c r="GN198" i="32" s="1"/>
  <c r="GN199" i="32" s="1"/>
  <c r="GN200" i="32" s="1"/>
  <c r="GN201" i="32" s="1"/>
  <c r="GN202" i="32" s="1"/>
  <c r="GN203" i="32" s="1"/>
  <c r="GN204" i="32" s="1"/>
  <c r="GN205" i="32" s="1"/>
  <c r="GN206" i="32" s="1"/>
  <c r="GN207" i="32" s="1"/>
  <c r="GE103" i="32"/>
  <c r="GE104" i="32" s="1"/>
  <c r="GE105" i="32" s="1"/>
  <c r="GE106" i="32" s="1"/>
  <c r="GE107" i="32" s="1"/>
  <c r="GE108" i="32" s="1"/>
  <c r="GE109" i="32" s="1"/>
  <c r="GE110" i="32" s="1"/>
  <c r="GE111" i="32" s="1"/>
  <c r="GE29" i="32"/>
  <c r="GE30" i="32" s="1"/>
  <c r="GE31" i="32" s="1"/>
  <c r="GE32" i="32" s="1"/>
  <c r="GE33" i="32" s="1"/>
  <c r="GE34" i="32" s="1"/>
  <c r="GE35" i="32" s="1"/>
  <c r="GE36" i="32" s="1"/>
  <c r="GE37" i="32" s="1"/>
  <c r="GE38" i="32" s="1"/>
  <c r="GE39" i="32" s="1"/>
  <c r="FW172" i="32"/>
  <c r="GN172" i="32"/>
  <c r="GN173" i="32" s="1"/>
  <c r="GN174" i="32" s="1"/>
  <c r="GN175" i="32" s="1"/>
  <c r="GN176" i="32" s="1"/>
  <c r="GN177" i="32" s="1"/>
  <c r="GN178" i="32" s="1"/>
  <c r="GN179" i="32" s="1"/>
  <c r="GN180" i="32" s="1"/>
  <c r="GN181" i="32" s="1"/>
  <c r="GN182" i="32" s="1"/>
  <c r="GN183" i="32" s="1"/>
  <c r="GL67" i="32"/>
  <c r="GL68" i="32" s="1"/>
  <c r="GL69" i="32" s="1"/>
  <c r="GL70" i="32" s="1"/>
  <c r="GL71" i="32" s="1"/>
  <c r="GL72" i="32" s="1"/>
  <c r="GL73" i="32" s="1"/>
  <c r="GL74" i="32" s="1"/>
  <c r="GL75" i="32" s="1"/>
  <c r="GL101" i="32"/>
  <c r="GL102" i="32" s="1"/>
  <c r="GL103" i="32" s="1"/>
  <c r="GL104" i="32" s="1"/>
  <c r="GL105" i="32" s="1"/>
  <c r="GL106" i="32" s="1"/>
  <c r="GL107" i="32" s="1"/>
  <c r="GL108" i="32" s="1"/>
  <c r="GL109" i="32" s="1"/>
  <c r="GL110" i="32" s="1"/>
  <c r="GL111" i="32" s="1"/>
  <c r="GL79" i="32"/>
  <c r="GL80" i="32" s="1"/>
  <c r="GL81" i="32" s="1"/>
  <c r="GL82" i="32" s="1"/>
  <c r="GL83" i="32" s="1"/>
  <c r="GL84" i="32" s="1"/>
  <c r="GL85" i="32" s="1"/>
  <c r="GL86" i="32" s="1"/>
  <c r="GL87" i="32" s="1"/>
  <c r="FW76" i="32"/>
  <c r="GN76" i="32"/>
  <c r="GN77" i="32" s="1"/>
  <c r="GN78" i="32" s="1"/>
  <c r="GN79" i="32" s="1"/>
  <c r="GN80" i="32" s="1"/>
  <c r="GN81" i="32" s="1"/>
  <c r="GN82" i="32" s="1"/>
  <c r="GN83" i="32" s="1"/>
  <c r="GN84" i="32" s="1"/>
  <c r="GN85" i="32" s="1"/>
  <c r="GN86" i="32" s="1"/>
  <c r="GN87" i="32" s="1"/>
  <c r="GL55" i="32"/>
  <c r="GL56" i="32" s="1"/>
  <c r="GL57" i="32" s="1"/>
  <c r="GL58" i="32" s="1"/>
  <c r="GL59" i="32" s="1"/>
  <c r="GL60" i="32" s="1"/>
  <c r="GL61" i="32" s="1"/>
  <c r="GL62" i="32" s="1"/>
  <c r="GL63" i="32" s="1"/>
  <c r="GM234" i="32"/>
  <c r="GM235" i="32" s="1"/>
  <c r="GM236" i="32" s="1"/>
  <c r="GM237" i="32" s="1"/>
  <c r="GM238" i="32" s="1"/>
  <c r="GM239" i="32" s="1"/>
  <c r="GM240" i="32" s="1"/>
  <c r="GM241" i="32" s="1"/>
  <c r="GM242" i="32" s="1"/>
  <c r="FW220" i="32"/>
  <c r="GN220" i="32"/>
  <c r="GN221" i="32" s="1"/>
  <c r="GN222" i="32" s="1"/>
  <c r="GN223" i="32" s="1"/>
  <c r="GN224" i="32" s="1"/>
  <c r="GN225" i="32" s="1"/>
  <c r="GN226" i="32" s="1"/>
  <c r="GN227" i="32" s="1"/>
  <c r="GN228" i="32" s="1"/>
  <c r="GN229" i="32" s="1"/>
  <c r="GN230" i="32" s="1"/>
  <c r="GN231" i="32" s="1"/>
  <c r="GE41" i="32"/>
  <c r="GE42" i="32" s="1"/>
  <c r="GE43" i="32" s="1"/>
  <c r="GE44" i="32" s="1"/>
  <c r="GE45" i="32" s="1"/>
  <c r="GE46" i="32" s="1"/>
  <c r="GE47" i="32" s="1"/>
  <c r="GE48" i="32" s="1"/>
  <c r="GE49" i="32" s="1"/>
  <c r="GE50" i="32" s="1"/>
  <c r="GE51" i="32" s="1"/>
  <c r="GE173" i="32"/>
  <c r="GE174" i="32" s="1"/>
  <c r="GE175" i="32" s="1"/>
  <c r="GE176" i="32" s="1"/>
  <c r="GE177" i="32" s="1"/>
  <c r="GE178" i="32" s="1"/>
  <c r="GE179" i="32" s="1"/>
  <c r="GE180" i="32" s="1"/>
  <c r="GE181" i="32" s="1"/>
  <c r="GE182" i="32" s="1"/>
  <c r="GE183" i="32" s="1"/>
  <c r="FW160" i="32"/>
  <c r="GN160" i="32"/>
  <c r="GN161" i="32" s="1"/>
  <c r="GN162" i="32" s="1"/>
  <c r="GN163" i="32" s="1"/>
  <c r="GN164" i="32" s="1"/>
  <c r="GN165" i="32" s="1"/>
  <c r="GN166" i="32" s="1"/>
  <c r="GN167" i="32" s="1"/>
  <c r="GN168" i="32" s="1"/>
  <c r="GN169" i="32" s="1"/>
  <c r="GN170" i="32" s="1"/>
  <c r="GN171" i="32" s="1"/>
  <c r="GE197" i="32"/>
  <c r="GE198" i="32" s="1"/>
  <c r="GE199" i="32" s="1"/>
  <c r="GE200" i="32" s="1"/>
  <c r="GE201" i="32" s="1"/>
  <c r="GE202" i="32" s="1"/>
  <c r="GE203" i="32" s="1"/>
  <c r="GE204" i="32" s="1"/>
  <c r="GE205" i="32" s="1"/>
  <c r="GE206" i="32" s="1"/>
  <c r="GE207" i="32" s="1"/>
  <c r="FW40" i="32"/>
  <c r="GN40" i="32"/>
  <c r="GN41" i="32" s="1"/>
  <c r="GN42" i="32" s="1"/>
  <c r="GN43" i="32" s="1"/>
  <c r="GN44" i="32" s="1"/>
  <c r="GN45" i="32" s="1"/>
  <c r="GN46" i="32" s="1"/>
  <c r="GN47" i="32" s="1"/>
  <c r="GN48" i="32" s="1"/>
  <c r="GN49" i="32" s="1"/>
  <c r="GN50" i="32" s="1"/>
  <c r="GN51" i="32" s="1"/>
  <c r="GE53" i="32"/>
  <c r="GE54" i="32" s="1"/>
  <c r="GE55" i="32" s="1"/>
  <c r="GE56" i="32" s="1"/>
  <c r="GE57" i="32" s="1"/>
  <c r="GE58" i="32" s="1"/>
  <c r="GE59" i="32" s="1"/>
  <c r="GE60" i="32" s="1"/>
  <c r="GE61" i="32" s="1"/>
  <c r="GE62" i="32" s="1"/>
  <c r="GE63" i="32" s="1"/>
  <c r="FY4" i="32"/>
  <c r="GS4" i="32" s="1"/>
  <c r="GS5" i="32" s="1"/>
  <c r="GS6" i="32" s="1"/>
  <c r="GS7" i="32" s="1"/>
  <c r="GS8" i="32" s="1"/>
  <c r="GS9" i="32" s="1"/>
  <c r="GS10" i="32" s="1"/>
  <c r="GS11" i="32" s="1"/>
  <c r="GS12" i="32" s="1"/>
  <c r="GS13" i="32" s="1"/>
  <c r="GS14" i="32" s="1"/>
  <c r="GS15" i="32" s="1"/>
  <c r="GQ4" i="32"/>
  <c r="GQ5" i="32" s="1"/>
  <c r="GQ6" i="32" s="1"/>
  <c r="GQ7" i="32" s="1"/>
  <c r="GQ8" i="32" s="1"/>
  <c r="GQ9" i="32" s="1"/>
  <c r="GQ10" i="32" s="1"/>
  <c r="GQ11" i="32" s="1"/>
  <c r="GQ12" i="32" s="1"/>
  <c r="GQ13" i="32" s="1"/>
  <c r="GQ14" i="32" s="1"/>
  <c r="GQ15" i="32" s="1"/>
  <c r="FT208" i="32"/>
  <c r="HN104" i="32"/>
  <c r="HN129" i="32"/>
  <c r="HN81" i="32"/>
  <c r="HN236" i="32"/>
  <c r="HN56" i="32"/>
  <c r="HN176" i="32"/>
  <c r="HN164" i="32"/>
  <c r="HN213" i="32"/>
  <c r="HN224" i="32"/>
  <c r="HN20" i="32"/>
  <c r="HN252" i="32"/>
  <c r="HN92" i="32"/>
  <c r="HN200" i="32"/>
  <c r="HN116" i="32"/>
  <c r="HN188" i="32"/>
  <c r="HN140" i="32"/>
  <c r="HN45" i="32"/>
  <c r="HN68" i="32"/>
  <c r="HN9" i="32"/>
  <c r="HN32" i="32"/>
  <c r="HN154" i="32"/>
  <c r="BY239" i="32"/>
  <c r="CA238" i="32"/>
  <c r="CB238" i="32"/>
  <c r="CJ115" i="32"/>
  <c r="CG116" i="32"/>
  <c r="CI115" i="32"/>
  <c r="CF200" i="32"/>
  <c r="CC201" i="32"/>
  <c r="CE200" i="32"/>
  <c r="NL126" i="32"/>
  <c r="NM102" i="32"/>
  <c r="JF80" i="32"/>
  <c r="JH80" i="32"/>
  <c r="JG80" i="32"/>
  <c r="AC225" i="32" l="1"/>
  <c r="NV225" i="32"/>
  <c r="X244" i="32"/>
  <c r="NV244" i="32"/>
  <c r="X189" i="32"/>
  <c r="V255" i="32"/>
  <c r="NV255" i="32"/>
  <c r="AC224" i="32"/>
  <c r="NV224" i="32"/>
  <c r="AC233" i="32"/>
  <c r="NV233" i="32"/>
  <c r="Q13" i="31"/>
  <c r="O31" i="31"/>
  <c r="Q10" i="31"/>
  <c r="Q23" i="31"/>
  <c r="CZ115" i="32"/>
  <c r="DA115" i="32" s="1"/>
  <c r="CL115" i="32"/>
  <c r="CM115" i="32" s="1"/>
  <c r="X267" i="32"/>
  <c r="Y267" i="32"/>
  <c r="O30" i="31"/>
  <c r="Y266" i="32"/>
  <c r="X266" i="32"/>
  <c r="Y265" i="32"/>
  <c r="X265" i="32"/>
  <c r="W255" i="32"/>
  <c r="X264" i="32"/>
  <c r="Y264" i="32"/>
  <c r="Q29" i="31"/>
  <c r="X255" i="32"/>
  <c r="X249" i="32"/>
  <c r="X246" i="32"/>
  <c r="X248" i="32"/>
  <c r="X250" i="32"/>
  <c r="Y262" i="32"/>
  <c r="X261" i="32"/>
  <c r="X258" i="32"/>
  <c r="X257" i="32"/>
  <c r="V256" i="32"/>
  <c r="Y263" i="32"/>
  <c r="X262" i="32"/>
  <c r="Y261" i="32"/>
  <c r="Y258" i="32"/>
  <c r="X256" i="32"/>
  <c r="Y260" i="32"/>
  <c r="Y259" i="32"/>
  <c r="Y256" i="32"/>
  <c r="X263" i="32"/>
  <c r="X260" i="32"/>
  <c r="X259" i="32"/>
  <c r="Y257" i="32"/>
  <c r="AC255" i="32"/>
  <c r="W256" i="32"/>
  <c r="X135" i="32"/>
  <c r="X252" i="32"/>
  <c r="AC247" i="32"/>
  <c r="X247" i="32"/>
  <c r="AC251" i="32"/>
  <c r="X251" i="32"/>
  <c r="X253" i="32"/>
  <c r="AC245" i="32"/>
  <c r="X245" i="32"/>
  <c r="X254" i="32"/>
  <c r="JG35" i="32"/>
  <c r="W118" i="69"/>
  <c r="JE22" i="32"/>
  <c r="Y254" i="32"/>
  <c r="Y255" i="32"/>
  <c r="GL243" i="32"/>
  <c r="GN233" i="32"/>
  <c r="GN234" i="32" s="1"/>
  <c r="GM243" i="32"/>
  <c r="X226" i="32"/>
  <c r="O29" i="31"/>
  <c r="AC253" i="32"/>
  <c r="V254" i="32"/>
  <c r="W254" i="32"/>
  <c r="Y253" i="32"/>
  <c r="V220" i="32"/>
  <c r="Y228" i="32"/>
  <c r="W253" i="32"/>
  <c r="V253" i="32"/>
  <c r="Y251" i="32"/>
  <c r="W251" i="32"/>
  <c r="Y63" i="32"/>
  <c r="Q22" i="31"/>
  <c r="AC180" i="32"/>
  <c r="V219" i="32"/>
  <c r="Y225" i="32"/>
  <c r="X233" i="32"/>
  <c r="AC219" i="32"/>
  <c r="V181" i="32"/>
  <c r="X231" i="32"/>
  <c r="V180" i="32"/>
  <c r="V245" i="32"/>
  <c r="V233" i="32"/>
  <c r="Q17" i="31"/>
  <c r="Q16" i="31"/>
  <c r="V47" i="32"/>
  <c r="Y252" i="32"/>
  <c r="W252" i="32"/>
  <c r="V252" i="32"/>
  <c r="AC252" i="32"/>
  <c r="W220" i="32"/>
  <c r="Q28" i="31"/>
  <c r="Y219" i="32"/>
  <c r="Y211" i="32"/>
  <c r="Y143" i="32"/>
  <c r="Y134" i="32"/>
  <c r="Q18" i="31"/>
  <c r="X123" i="32"/>
  <c r="X228" i="32"/>
  <c r="X220" i="32"/>
  <c r="W181" i="32"/>
  <c r="Y135" i="32"/>
  <c r="AC228" i="32"/>
  <c r="AC231" i="32"/>
  <c r="V228" i="32"/>
  <c r="V173" i="32"/>
  <c r="V92" i="32"/>
  <c r="Q27" i="31"/>
  <c r="V135" i="32"/>
  <c r="Q20" i="31"/>
  <c r="Q26" i="31"/>
  <c r="Y123" i="32"/>
  <c r="Y209" i="32"/>
  <c r="Y189" i="32"/>
  <c r="AC189" i="32"/>
  <c r="Y220" i="32"/>
  <c r="Y233" i="32"/>
  <c r="AC209" i="32"/>
  <c r="X209" i="32"/>
  <c r="AC220" i="32"/>
  <c r="Y231" i="32"/>
  <c r="V231" i="32"/>
  <c r="X173" i="32"/>
  <c r="Y27" i="32"/>
  <c r="X181" i="32"/>
  <c r="X207" i="32"/>
  <c r="Q19" i="31"/>
  <c r="W135" i="32"/>
  <c r="W106" i="32"/>
  <c r="Y163" i="32"/>
  <c r="Y165" i="32"/>
  <c r="W225" i="32"/>
  <c r="X163" i="32"/>
  <c r="X224" i="32"/>
  <c r="V165" i="32"/>
  <c r="Q15" i="31"/>
  <c r="V225" i="32"/>
  <c r="X219" i="32"/>
  <c r="X243" i="32"/>
  <c r="Y224" i="32"/>
  <c r="Y214" i="32"/>
  <c r="Y207" i="32"/>
  <c r="X177" i="32"/>
  <c r="Y195" i="32"/>
  <c r="Y245" i="32"/>
  <c r="X63" i="32"/>
  <c r="V10" i="32"/>
  <c r="Q24" i="31"/>
  <c r="Y20" i="32"/>
  <c r="AC177" i="32"/>
  <c r="AC181" i="32"/>
  <c r="Y247" i="32"/>
  <c r="V15" i="32"/>
  <c r="X42" i="32"/>
  <c r="Y203" i="32"/>
  <c r="Y243" i="32"/>
  <c r="AC243" i="32"/>
  <c r="V177" i="32"/>
  <c r="Y181" i="32"/>
  <c r="X195" i="32"/>
  <c r="X111" i="32"/>
  <c r="AC171" i="32"/>
  <c r="Q12" i="31"/>
  <c r="V184" i="32"/>
  <c r="X171" i="32"/>
  <c r="X183" i="32"/>
  <c r="X99" i="32"/>
  <c r="V251" i="32"/>
  <c r="Y171" i="32"/>
  <c r="Q25" i="31"/>
  <c r="W184" i="32"/>
  <c r="Y184" i="32" s="1"/>
  <c r="Y179" i="32"/>
  <c r="AC226" i="32"/>
  <c r="W10" i="32"/>
  <c r="Y180" i="32"/>
  <c r="V226" i="32"/>
  <c r="AC183" i="32"/>
  <c r="Y177" i="32"/>
  <c r="Y173" i="32"/>
  <c r="Y226" i="32"/>
  <c r="Y99" i="32"/>
  <c r="Y183" i="32"/>
  <c r="W226" i="32"/>
  <c r="Y105" i="32"/>
  <c r="Y111" i="32"/>
  <c r="V13" i="32"/>
  <c r="V214" i="32"/>
  <c r="V171" i="32"/>
  <c r="V20" i="32"/>
  <c r="V8" i="32"/>
  <c r="X225" i="32"/>
  <c r="V152" i="32"/>
  <c r="V209" i="32"/>
  <c r="AC190" i="32"/>
  <c r="X190" i="32"/>
  <c r="V190" i="32"/>
  <c r="Y138" i="32"/>
  <c r="V138" i="32"/>
  <c r="X138" i="32"/>
  <c r="Y94" i="32"/>
  <c r="V94" i="32"/>
  <c r="X94" i="32"/>
  <c r="W42" i="32"/>
  <c r="X41" i="32"/>
  <c r="V41" i="32"/>
  <c r="AC196" i="32"/>
  <c r="V196" i="32"/>
  <c r="X196" i="32"/>
  <c r="Y96" i="32"/>
  <c r="X96" i="32"/>
  <c r="V96" i="32"/>
  <c r="AC182" i="32"/>
  <c r="X182" i="32"/>
  <c r="V182" i="32"/>
  <c r="W207" i="32"/>
  <c r="X206" i="32"/>
  <c r="V206" i="32"/>
  <c r="X115" i="32"/>
  <c r="V115" i="32"/>
  <c r="AC178" i="32"/>
  <c r="X178" i="32"/>
  <c r="V178" i="32"/>
  <c r="X117" i="32"/>
  <c r="V117" i="32"/>
  <c r="X80" i="32"/>
  <c r="V80" i="32"/>
  <c r="W11" i="32"/>
  <c r="V11" i="32"/>
  <c r="W99" i="32"/>
  <c r="X98" i="32"/>
  <c r="V98" i="32"/>
  <c r="Y56" i="32"/>
  <c r="V56" i="32"/>
  <c r="X56" i="32"/>
  <c r="Y201" i="32"/>
  <c r="X201" i="32"/>
  <c r="V201" i="32"/>
  <c r="AC185" i="32"/>
  <c r="X185" i="32"/>
  <c r="V185" i="32"/>
  <c r="Y166" i="32"/>
  <c r="X166" i="32"/>
  <c r="V166" i="32"/>
  <c r="AC246" i="32"/>
  <c r="V246" i="32"/>
  <c r="Y191" i="32"/>
  <c r="V191" i="32"/>
  <c r="X191" i="32"/>
  <c r="Y202" i="32"/>
  <c r="X202" i="32"/>
  <c r="V202" i="32"/>
  <c r="W153" i="32"/>
  <c r="X153" i="32"/>
  <c r="V153" i="32"/>
  <c r="X140" i="32"/>
  <c r="V140" i="32"/>
  <c r="Y97" i="32"/>
  <c r="X97" i="32"/>
  <c r="V97" i="32"/>
  <c r="V148" i="32"/>
  <c r="X148" i="32"/>
  <c r="W163" i="32"/>
  <c r="X162" i="32"/>
  <c r="V162" i="32"/>
  <c r="Y53" i="32"/>
  <c r="X53" i="32"/>
  <c r="V53" i="32"/>
  <c r="X45" i="32"/>
  <c r="V45" i="32"/>
  <c r="Y126" i="32"/>
  <c r="V126" i="32"/>
  <c r="X126" i="32"/>
  <c r="X81" i="32"/>
  <c r="V81" i="32"/>
  <c r="Y51" i="32"/>
  <c r="X39" i="32"/>
  <c r="V39" i="32"/>
  <c r="W28" i="32"/>
  <c r="Y28" i="32" s="1"/>
  <c r="X28" i="32"/>
  <c r="V28" i="32"/>
  <c r="Y32" i="32"/>
  <c r="V32" i="32"/>
  <c r="X32" i="32"/>
  <c r="Y35" i="32"/>
  <c r="X35" i="32"/>
  <c r="V35" i="32"/>
  <c r="Y72" i="32"/>
  <c r="X72" i="32"/>
  <c r="V72" i="32"/>
  <c r="Y60" i="32"/>
  <c r="X60" i="32"/>
  <c r="V60" i="32"/>
  <c r="W64" i="32"/>
  <c r="Y64" i="32" s="1"/>
  <c r="X64" i="32"/>
  <c r="V64" i="32"/>
  <c r="Y236" i="32"/>
  <c r="V236" i="32"/>
  <c r="X236" i="32"/>
  <c r="Y129" i="32"/>
  <c r="X129" i="32"/>
  <c r="V129" i="32"/>
  <c r="Y66" i="32"/>
  <c r="X66" i="32"/>
  <c r="V66" i="32"/>
  <c r="Y131" i="32"/>
  <c r="X131" i="32"/>
  <c r="V131" i="32"/>
  <c r="W87" i="32"/>
  <c r="V86" i="32"/>
  <c r="X86" i="32"/>
  <c r="AC250" i="32"/>
  <c r="V250" i="32"/>
  <c r="X47" i="32"/>
  <c r="V87" i="32"/>
  <c r="X150" i="32"/>
  <c r="X203" i="32"/>
  <c r="V99" i="32"/>
  <c r="V118" i="32"/>
  <c r="X118" i="32"/>
  <c r="V5" i="32"/>
  <c r="W112" i="32"/>
  <c r="Y112" i="32" s="1"/>
  <c r="X112" i="32"/>
  <c r="V112" i="32"/>
  <c r="X104" i="32"/>
  <c r="V104" i="32"/>
  <c r="W100" i="32"/>
  <c r="Y100" i="32" s="1"/>
  <c r="X100" i="32"/>
  <c r="V100" i="32"/>
  <c r="Y58" i="32"/>
  <c r="V58" i="32"/>
  <c r="X58" i="32"/>
  <c r="Y186" i="32"/>
  <c r="X186" i="32"/>
  <c r="V186" i="32"/>
  <c r="V79" i="32"/>
  <c r="X79" i="32"/>
  <c r="X77" i="32"/>
  <c r="V77" i="32"/>
  <c r="V223" i="32"/>
  <c r="X223" i="32"/>
  <c r="V110" i="32"/>
  <c r="X110" i="32"/>
  <c r="Y144" i="32"/>
  <c r="X144" i="32"/>
  <c r="V144" i="32"/>
  <c r="AC160" i="32"/>
  <c r="V160" i="32"/>
  <c r="X160" i="32"/>
  <c r="Y90" i="32"/>
  <c r="V90" i="32"/>
  <c r="X90" i="32"/>
  <c r="Y194" i="32"/>
  <c r="X194" i="32"/>
  <c r="V194" i="32"/>
  <c r="W15" i="32"/>
  <c r="V14" i="32"/>
  <c r="Y205" i="32"/>
  <c r="X205" i="32"/>
  <c r="V205" i="32"/>
  <c r="X30" i="32"/>
  <c r="V30" i="32"/>
  <c r="Y187" i="32"/>
  <c r="X187" i="32"/>
  <c r="V187" i="32"/>
  <c r="Y235" i="32"/>
  <c r="X235" i="32"/>
  <c r="V235" i="32"/>
  <c r="Y216" i="32"/>
  <c r="V216" i="32"/>
  <c r="X216" i="32"/>
  <c r="W43" i="32"/>
  <c r="X43" i="32"/>
  <c r="V43" i="32"/>
  <c r="Y25" i="32"/>
  <c r="X25" i="32"/>
  <c r="V25" i="32"/>
  <c r="Y168" i="32"/>
  <c r="V168" i="32"/>
  <c r="X168" i="32"/>
  <c r="Y31" i="32"/>
  <c r="X31" i="32"/>
  <c r="V31" i="32"/>
  <c r="Y87" i="32"/>
  <c r="X75" i="32"/>
  <c r="V75" i="32"/>
  <c r="Y133" i="32"/>
  <c r="X133" i="32"/>
  <c r="V133" i="32"/>
  <c r="Y141" i="32"/>
  <c r="X141" i="32"/>
  <c r="V141" i="32"/>
  <c r="Y139" i="32"/>
  <c r="X139" i="32"/>
  <c r="V139" i="32"/>
  <c r="X87" i="32"/>
  <c r="V163" i="32"/>
  <c r="X214" i="32"/>
  <c r="X20" i="32"/>
  <c r="V42" i="32"/>
  <c r="V195" i="32"/>
  <c r="V183" i="32"/>
  <c r="X57" i="32"/>
  <c r="V57" i="32"/>
  <c r="X193" i="32"/>
  <c r="V193" i="32"/>
  <c r="W52" i="32"/>
  <c r="Y52" i="32" s="1"/>
  <c r="X52" i="32"/>
  <c r="V52" i="32"/>
  <c r="Y93" i="32"/>
  <c r="X93" i="32"/>
  <c r="V93" i="32"/>
  <c r="X197" i="32"/>
  <c r="V197" i="32"/>
  <c r="X157" i="32"/>
  <c r="V157" i="32"/>
  <c r="W121" i="32"/>
  <c r="X121" i="32"/>
  <c r="V121" i="32"/>
  <c r="X127" i="32"/>
  <c r="V127" i="32"/>
  <c r="AC248" i="32"/>
  <c r="V248" i="32"/>
  <c r="AC227" i="32"/>
  <c r="X227" i="32"/>
  <c r="V227" i="32"/>
  <c r="W159" i="32"/>
  <c r="X158" i="32"/>
  <c r="V158" i="32"/>
  <c r="Y130" i="32"/>
  <c r="X130" i="32"/>
  <c r="V130" i="32"/>
  <c r="Y175" i="32"/>
  <c r="X175" i="32"/>
  <c r="V175" i="32"/>
  <c r="W120" i="32"/>
  <c r="V120" i="32"/>
  <c r="X120" i="32"/>
  <c r="Y222" i="32"/>
  <c r="X222" i="32"/>
  <c r="V222" i="32"/>
  <c r="Y17" i="32"/>
  <c r="X17" i="32"/>
  <c r="V17" i="32"/>
  <c r="W51" i="32"/>
  <c r="X50" i="32"/>
  <c r="V50" i="32"/>
  <c r="X83" i="32"/>
  <c r="V83" i="32"/>
  <c r="X38" i="32"/>
  <c r="V38" i="32"/>
  <c r="Y119" i="32"/>
  <c r="X119" i="32"/>
  <c r="V119" i="32"/>
  <c r="Y102" i="32"/>
  <c r="V102" i="32"/>
  <c r="X102" i="32"/>
  <c r="Y238" i="32"/>
  <c r="X238" i="32"/>
  <c r="V238" i="32"/>
  <c r="X44" i="32"/>
  <c r="V44" i="32"/>
  <c r="Y101" i="32"/>
  <c r="X101" i="32"/>
  <c r="V101" i="32"/>
  <c r="Y55" i="32"/>
  <c r="X55" i="32"/>
  <c r="V55" i="32"/>
  <c r="X169" i="32"/>
  <c r="V169" i="32"/>
  <c r="AC172" i="32"/>
  <c r="V172" i="32"/>
  <c r="X172" i="32"/>
  <c r="X109" i="32"/>
  <c r="V109" i="32"/>
  <c r="Y107" i="32"/>
  <c r="X107" i="32"/>
  <c r="V107" i="32"/>
  <c r="Y200" i="32"/>
  <c r="V200" i="32"/>
  <c r="X200" i="32"/>
  <c r="W123" i="32"/>
  <c r="V122" i="32"/>
  <c r="X122" i="32"/>
  <c r="W92" i="32"/>
  <c r="V91" i="32"/>
  <c r="X91" i="32"/>
  <c r="Y240" i="32"/>
  <c r="V240" i="32"/>
  <c r="X240" i="32"/>
  <c r="W137" i="32"/>
  <c r="X137" i="32"/>
  <c r="V137" i="32"/>
  <c r="Y241" i="32"/>
  <c r="X241" i="32"/>
  <c r="V241" i="32"/>
  <c r="Y21" i="32"/>
  <c r="X21" i="32"/>
  <c r="V21" i="32"/>
  <c r="Y125" i="32"/>
  <c r="X125" i="32"/>
  <c r="V125" i="32"/>
  <c r="X65" i="32"/>
  <c r="V65" i="32"/>
  <c r="W27" i="32"/>
  <c r="X26" i="32"/>
  <c r="V26" i="32"/>
  <c r="W243" i="32"/>
  <c r="X242" i="32"/>
  <c r="V242" i="32"/>
  <c r="W69" i="32"/>
  <c r="X69" i="32"/>
  <c r="V69" i="32"/>
  <c r="AC234" i="32"/>
  <c r="X234" i="32"/>
  <c r="V234" i="32"/>
  <c r="Y68" i="32"/>
  <c r="V68" i="32"/>
  <c r="X68" i="32"/>
  <c r="X147" i="32"/>
  <c r="V147" i="32"/>
  <c r="X71" i="32"/>
  <c r="V71" i="32"/>
  <c r="V249" i="32"/>
  <c r="X124" i="32"/>
  <c r="V124" i="32"/>
  <c r="AC192" i="32"/>
  <c r="V192" i="32"/>
  <c r="X192" i="32"/>
  <c r="W136" i="32"/>
  <c r="Y136" i="32" s="1"/>
  <c r="X136" i="32"/>
  <c r="V136" i="32"/>
  <c r="AC204" i="32"/>
  <c r="V204" i="32"/>
  <c r="X204" i="32"/>
  <c r="AC198" i="32"/>
  <c r="X198" i="32"/>
  <c r="V198" i="32"/>
  <c r="X180" i="32"/>
  <c r="X51" i="32"/>
  <c r="X92" i="32"/>
  <c r="V27" i="32"/>
  <c r="X134" i="32"/>
  <c r="V224" i="32"/>
  <c r="V111" i="32"/>
  <c r="V105" i="32"/>
  <c r="V159" i="32"/>
  <c r="D2174" i="36" a="1"/>
  <c r="K2177" i="36" s="1"/>
  <c r="Y23" i="32"/>
  <c r="X23" i="32"/>
  <c r="V23" i="32"/>
  <c r="AC215" i="32"/>
  <c r="V215" i="32"/>
  <c r="X215" i="32"/>
  <c r="Y106" i="32"/>
  <c r="V106" i="32"/>
  <c r="X106" i="32"/>
  <c r="X40" i="32"/>
  <c r="V40" i="32"/>
  <c r="Y132" i="32"/>
  <c r="V132" i="32"/>
  <c r="X132" i="32"/>
  <c r="W76" i="32"/>
  <c r="Y76" i="32" s="1"/>
  <c r="X76" i="32"/>
  <c r="V76" i="32"/>
  <c r="W219" i="32"/>
  <c r="X218" i="32"/>
  <c r="V218" i="32"/>
  <c r="AC208" i="32"/>
  <c r="V208" i="32"/>
  <c r="X208" i="32"/>
  <c r="W150" i="32"/>
  <c r="X149" i="32"/>
  <c r="V149" i="32"/>
  <c r="W48" i="32"/>
  <c r="X48" i="32"/>
  <c r="V48" i="32"/>
  <c r="Y73" i="32"/>
  <c r="X73" i="32"/>
  <c r="V73" i="32"/>
  <c r="Y67" i="32"/>
  <c r="X67" i="32"/>
  <c r="V67" i="32"/>
  <c r="Y142" i="32"/>
  <c r="V142" i="32"/>
  <c r="X142" i="32"/>
  <c r="Y61" i="32"/>
  <c r="X61" i="32"/>
  <c r="V61" i="32"/>
  <c r="Y62" i="32"/>
  <c r="V62" i="32"/>
  <c r="X62" i="32"/>
  <c r="AC188" i="32"/>
  <c r="V188" i="32"/>
  <c r="X188" i="32"/>
  <c r="Y70" i="32"/>
  <c r="V70" i="32"/>
  <c r="X70" i="32"/>
  <c r="Y116" i="32"/>
  <c r="X116" i="32"/>
  <c r="V116" i="32"/>
  <c r="AC167" i="32"/>
  <c r="X167" i="32"/>
  <c r="V167" i="32"/>
  <c r="X143" i="32"/>
  <c r="V143" i="32"/>
  <c r="V179" i="32"/>
  <c r="V247" i="32"/>
  <c r="W231" i="32"/>
  <c r="X230" i="32"/>
  <c r="V230" i="32"/>
  <c r="AC221" i="32"/>
  <c r="X221" i="32"/>
  <c r="V221" i="32"/>
  <c r="W7" i="32"/>
  <c r="V7" i="32"/>
  <c r="Y89" i="32"/>
  <c r="X89" i="32"/>
  <c r="V89" i="32"/>
  <c r="W13" i="32"/>
  <c r="V12" i="32"/>
  <c r="V54" i="32"/>
  <c r="X54" i="32"/>
  <c r="Y161" i="32"/>
  <c r="X161" i="32"/>
  <c r="V161" i="32"/>
  <c r="X154" i="32"/>
  <c r="V154" i="32"/>
  <c r="Y22" i="32"/>
  <c r="X22" i="32"/>
  <c r="V22" i="32"/>
  <c r="W114" i="32"/>
  <c r="X113" i="32"/>
  <c r="V113" i="32"/>
  <c r="AC174" i="32"/>
  <c r="X174" i="32"/>
  <c r="V174" i="32"/>
  <c r="Y18" i="32"/>
  <c r="X18" i="32"/>
  <c r="V18" i="32"/>
  <c r="Y59" i="32"/>
  <c r="X59" i="32"/>
  <c r="V59" i="32"/>
  <c r="W177" i="32"/>
  <c r="V176" i="32"/>
  <c r="X176" i="32"/>
  <c r="V78" i="32"/>
  <c r="X78" i="32"/>
  <c r="AC210" i="32"/>
  <c r="X210" i="32"/>
  <c r="V210" i="32"/>
  <c r="AC244" i="32"/>
  <c r="V244" i="32"/>
  <c r="Y95" i="32"/>
  <c r="X95" i="32"/>
  <c r="V95" i="32"/>
  <c r="W47" i="32"/>
  <c r="X46" i="32"/>
  <c r="V46" i="32"/>
  <c r="AC229" i="32"/>
  <c r="X229" i="32"/>
  <c r="V229" i="32"/>
  <c r="W152" i="32"/>
  <c r="X151" i="32"/>
  <c r="V151" i="32"/>
  <c r="Y33" i="32"/>
  <c r="X33" i="32"/>
  <c r="V33" i="32"/>
  <c r="X16" i="32"/>
  <c r="V16" i="32"/>
  <c r="X103" i="32"/>
  <c r="V103" i="32"/>
  <c r="W88" i="32"/>
  <c r="Y88" i="32" s="1"/>
  <c r="X88" i="32"/>
  <c r="V88" i="32"/>
  <c r="Y213" i="32"/>
  <c r="X213" i="32"/>
  <c r="V213" i="32"/>
  <c r="Y199" i="32"/>
  <c r="V199" i="32"/>
  <c r="X199" i="32"/>
  <c r="W171" i="32"/>
  <c r="X170" i="32"/>
  <c r="V170" i="32"/>
  <c r="AC212" i="32"/>
  <c r="V212" i="32"/>
  <c r="X212" i="32"/>
  <c r="X155" i="32"/>
  <c r="V155" i="32"/>
  <c r="Y128" i="32"/>
  <c r="X128" i="32"/>
  <c r="V128" i="32"/>
  <c r="AC164" i="32"/>
  <c r="V164" i="32"/>
  <c r="X164" i="32"/>
  <c r="Y108" i="32"/>
  <c r="X108" i="32"/>
  <c r="V108" i="32"/>
  <c r="X49" i="32"/>
  <c r="V49" i="32"/>
  <c r="AC232" i="32"/>
  <c r="V232" i="32"/>
  <c r="X232" i="32"/>
  <c r="Y237" i="32"/>
  <c r="X237" i="32"/>
  <c r="V237" i="32"/>
  <c r="Y239" i="32"/>
  <c r="V239" i="32"/>
  <c r="X239" i="32"/>
  <c r="W20" i="32"/>
  <c r="V19" i="32"/>
  <c r="X19" i="32"/>
  <c r="X82" i="32"/>
  <c r="V82" i="32"/>
  <c r="W37" i="32"/>
  <c r="X37" i="32"/>
  <c r="V37" i="32"/>
  <c r="Y74" i="32"/>
  <c r="V74" i="32"/>
  <c r="X74" i="32"/>
  <c r="Y145" i="32"/>
  <c r="X145" i="32"/>
  <c r="V145" i="32"/>
  <c r="X84" i="32"/>
  <c r="V84" i="32"/>
  <c r="X85" i="32"/>
  <c r="V85" i="32"/>
  <c r="Y146" i="32"/>
  <c r="X146" i="32"/>
  <c r="V146" i="32"/>
  <c r="Y29" i="32"/>
  <c r="X29" i="32"/>
  <c r="V29" i="32"/>
  <c r="Y34" i="32"/>
  <c r="X34" i="32"/>
  <c r="V34" i="32"/>
  <c r="AC217" i="32"/>
  <c r="X217" i="32"/>
  <c r="V217" i="32"/>
  <c r="AC156" i="32"/>
  <c r="V156" i="32"/>
  <c r="X156" i="32"/>
  <c r="Y24" i="32"/>
  <c r="X24" i="32"/>
  <c r="V24" i="32"/>
  <c r="Y36" i="32"/>
  <c r="X36" i="32"/>
  <c r="V36" i="32"/>
  <c r="X152" i="32"/>
  <c r="X184" i="32"/>
  <c r="X114" i="32"/>
  <c r="V211" i="32"/>
  <c r="V51" i="32"/>
  <c r="V189" i="32"/>
  <c r="V6" i="32"/>
  <c r="V150" i="32"/>
  <c r="V9" i="32"/>
  <c r="V134" i="32"/>
  <c r="V243" i="32"/>
  <c r="X165" i="32"/>
  <c r="V207" i="32"/>
  <c r="V203" i="32"/>
  <c r="V123" i="32"/>
  <c r="V63" i="32"/>
  <c r="X105" i="32"/>
  <c r="X159" i="32"/>
  <c r="Y250" i="32"/>
  <c r="Y249" i="32"/>
  <c r="W250" i="32"/>
  <c r="Q21" i="31"/>
  <c r="Q14" i="31"/>
  <c r="W63" i="32"/>
  <c r="Y75" i="32"/>
  <c r="Y167" i="32"/>
  <c r="Y188" i="32"/>
  <c r="W189" i="32"/>
  <c r="W116" i="32"/>
  <c r="W117" i="32"/>
  <c r="W140" i="32"/>
  <c r="W212" i="32"/>
  <c r="W247" i="32"/>
  <c r="W57" i="32"/>
  <c r="W127" i="32"/>
  <c r="Y206" i="32"/>
  <c r="Y232" i="32"/>
  <c r="Y176" i="32"/>
  <c r="W14" i="32"/>
  <c r="Y37" i="32"/>
  <c r="W104" i="32"/>
  <c r="W232" i="32"/>
  <c r="W71" i="32"/>
  <c r="Y19" i="32"/>
  <c r="W164" i="32"/>
  <c r="W174" i="32"/>
  <c r="W214" i="32"/>
  <c r="Y170" i="32"/>
  <c r="Y164" i="32"/>
  <c r="Y217" i="32"/>
  <c r="W233" i="32"/>
  <c r="W30" i="32"/>
  <c r="W25" i="32"/>
  <c r="Y212" i="32"/>
  <c r="Y174" i="32"/>
  <c r="Y113" i="32"/>
  <c r="W165" i="32"/>
  <c r="W38" i="32"/>
  <c r="Y185" i="32"/>
  <c r="Y162" i="32"/>
  <c r="W227" i="32"/>
  <c r="W54" i="32"/>
  <c r="Y140" i="32"/>
  <c r="Y39" i="32"/>
  <c r="Y42" i="32"/>
  <c r="Y246" i="32"/>
  <c r="Y230" i="32"/>
  <c r="Y54" i="32"/>
  <c r="W166" i="32"/>
  <c r="Y98" i="32"/>
  <c r="Y190" i="32"/>
  <c r="W118" i="32"/>
  <c r="W134" i="32"/>
  <c r="Y218" i="32"/>
  <c r="W183" i="32"/>
  <c r="Y208" i="32"/>
  <c r="W190" i="32"/>
  <c r="W208" i="32"/>
  <c r="W209" i="32"/>
  <c r="Y182" i="32"/>
  <c r="W248" i="32"/>
  <c r="W182" i="32"/>
  <c r="Y69" i="32"/>
  <c r="W103" i="32"/>
  <c r="Y198" i="32"/>
  <c r="Y38" i="32"/>
  <c r="Y227" i="32"/>
  <c r="W160" i="32"/>
  <c r="Y160" i="32" s="1"/>
  <c r="W221" i="32"/>
  <c r="Y248" i="32"/>
  <c r="Y47" i="32"/>
  <c r="W86" i="32"/>
  <c r="W40" i="32"/>
  <c r="Y40" i="32" s="1"/>
  <c r="W132" i="32"/>
  <c r="Y43" i="32"/>
  <c r="W73" i="32"/>
  <c r="W67" i="32"/>
  <c r="W195" i="32"/>
  <c r="Y30" i="32"/>
  <c r="Y215" i="32"/>
  <c r="W5" i="32"/>
  <c r="Y120" i="32"/>
  <c r="W109" i="32"/>
  <c r="W65" i="32"/>
  <c r="W147" i="32"/>
  <c r="W98" i="32"/>
  <c r="O27" i="31"/>
  <c r="O24" i="31"/>
  <c r="W204" i="32"/>
  <c r="Y127" i="32"/>
  <c r="O21" i="31"/>
  <c r="W12" i="32"/>
  <c r="Y204" i="32"/>
  <c r="W196" i="32"/>
  <c r="Y196" i="32" s="1"/>
  <c r="O18" i="31"/>
  <c r="Y26" i="32"/>
  <c r="Y118" i="32"/>
  <c r="Y104" i="32"/>
  <c r="Y150" i="32"/>
  <c r="O17" i="31"/>
  <c r="O15" i="31"/>
  <c r="O10" i="31"/>
  <c r="O12" i="31"/>
  <c r="O22" i="31"/>
  <c r="O19" i="31"/>
  <c r="Y91" i="32"/>
  <c r="W16" i="32"/>
  <c r="Y16" i="32" s="1"/>
  <c r="Y137" i="32"/>
  <c r="Y71" i="32"/>
  <c r="O13" i="31"/>
  <c r="Y242" i="32"/>
  <c r="Y159" i="32"/>
  <c r="O25" i="31"/>
  <c r="W210" i="32"/>
  <c r="W172" i="32"/>
  <c r="Y172" i="32" s="1"/>
  <c r="Y109" i="32"/>
  <c r="Y122" i="32"/>
  <c r="Y115" i="32"/>
  <c r="Y103" i="32"/>
  <c r="O9" i="31"/>
  <c r="O16" i="31"/>
  <c r="W151" i="32"/>
  <c r="Y244" i="32"/>
  <c r="W110" i="32"/>
  <c r="W125" i="32"/>
  <c r="W96" i="32"/>
  <c r="W56" i="32"/>
  <c r="W124" i="32"/>
  <c r="Y124" i="32" s="1"/>
  <c r="O23" i="31"/>
  <c r="Y65" i="32"/>
  <c r="O28" i="31"/>
  <c r="Y192" i="32"/>
  <c r="Y169" i="32"/>
  <c r="W244" i="32"/>
  <c r="W179" i="32"/>
  <c r="Y210" i="32"/>
  <c r="W178" i="32"/>
  <c r="W173" i="32"/>
  <c r="W105" i="32"/>
  <c r="W111" i="32"/>
  <c r="W21" i="32"/>
  <c r="W115" i="32"/>
  <c r="W229" i="32"/>
  <c r="W89" i="32"/>
  <c r="W22" i="32"/>
  <c r="W126" i="32"/>
  <c r="W32" i="32"/>
  <c r="W72" i="32"/>
  <c r="Y229" i="32"/>
  <c r="Y147" i="32"/>
  <c r="Y234" i="32"/>
  <c r="Y57" i="32"/>
  <c r="Y152" i="32"/>
  <c r="Y178" i="32"/>
  <c r="W245" i="32"/>
  <c r="Y117" i="32"/>
  <c r="W234" i="32"/>
  <c r="W138" i="32"/>
  <c r="Y156" i="32"/>
  <c r="W211" i="32"/>
  <c r="W17" i="32"/>
  <c r="W102" i="32"/>
  <c r="W193" i="32"/>
  <c r="AC193" i="32"/>
  <c r="AC197" i="32"/>
  <c r="W198" i="32"/>
  <c r="W197" i="32"/>
  <c r="Y157" i="32"/>
  <c r="W157" i="32"/>
  <c r="AC157" i="32"/>
  <c r="AC223" i="32"/>
  <c r="W223" i="32"/>
  <c r="W145" i="32"/>
  <c r="W144" i="32"/>
  <c r="W23" i="32"/>
  <c r="W24" i="32"/>
  <c r="Y221" i="32"/>
  <c r="W91" i="32"/>
  <c r="W90" i="32"/>
  <c r="AC194" i="32"/>
  <c r="W194" i="32"/>
  <c r="AC205" i="32"/>
  <c r="W205" i="32"/>
  <c r="W188" i="32"/>
  <c r="W187" i="32"/>
  <c r="AC187" i="32"/>
  <c r="AC235" i="32"/>
  <c r="W235" i="32"/>
  <c r="Y44" i="32"/>
  <c r="W44" i="32"/>
  <c r="W101" i="32"/>
  <c r="W55" i="32"/>
  <c r="AC169" i="32"/>
  <c r="W169" i="32"/>
  <c r="W107" i="32"/>
  <c r="AC200" i="32"/>
  <c r="W200" i="32"/>
  <c r="W122" i="32"/>
  <c r="AC240" i="32"/>
  <c r="W240" i="32"/>
  <c r="O20" i="31"/>
  <c r="AC241" i="32"/>
  <c r="W241" i="32"/>
  <c r="W26" i="32"/>
  <c r="W242" i="32"/>
  <c r="AC242" i="32"/>
  <c r="W68" i="32"/>
  <c r="AC249" i="32"/>
  <c r="W249" i="32"/>
  <c r="W185" i="32"/>
  <c r="Q11" i="31"/>
  <c r="W93" i="32"/>
  <c r="Y223" i="32"/>
  <c r="W230" i="32"/>
  <c r="AC230" i="32"/>
  <c r="AC161" i="32"/>
  <c r="W161" i="32"/>
  <c r="W154" i="32"/>
  <c r="AC154" i="32"/>
  <c r="Y154" i="32"/>
  <c r="AC158" i="32"/>
  <c r="W158" i="32"/>
  <c r="Y158" i="32"/>
  <c r="W131" i="32"/>
  <c r="W130" i="32"/>
  <c r="AC175" i="32"/>
  <c r="W175" i="32"/>
  <c r="Y197" i="32"/>
  <c r="AC222" i="32"/>
  <c r="W222" i="32"/>
  <c r="W50" i="32"/>
  <c r="Y50" i="32"/>
  <c r="W84" i="32"/>
  <c r="Y83" i="32"/>
  <c r="W83" i="32"/>
  <c r="W119" i="32"/>
  <c r="AC238" i="32"/>
  <c r="W238" i="32"/>
  <c r="AC213" i="32"/>
  <c r="W213" i="32"/>
  <c r="AC199" i="32"/>
  <c r="W199" i="32"/>
  <c r="AC170" i="32"/>
  <c r="W170" i="32"/>
  <c r="Y155" i="32"/>
  <c r="W155" i="32"/>
  <c r="W156" i="32"/>
  <c r="AC155" i="32"/>
  <c r="W129" i="32"/>
  <c r="W128" i="32"/>
  <c r="W108" i="32"/>
  <c r="W49" i="32"/>
  <c r="Y49" i="32"/>
  <c r="W237" i="32"/>
  <c r="AC237" i="32"/>
  <c r="AC239" i="32"/>
  <c r="W239" i="32"/>
  <c r="Y82" i="32"/>
  <c r="W82" i="32"/>
  <c r="W74" i="32"/>
  <c r="Y84" i="32"/>
  <c r="Y85" i="32"/>
  <c r="W85" i="32"/>
  <c r="W146" i="32"/>
  <c r="W29" i="32"/>
  <c r="W228" i="32"/>
  <c r="Y193" i="32"/>
  <c r="O26" i="31"/>
  <c r="Y110" i="32"/>
  <c r="AC206" i="32"/>
  <c r="W206" i="32"/>
  <c r="W94" i="32"/>
  <c r="W8" i="32"/>
  <c r="W41" i="32"/>
  <c r="Y41" i="32"/>
  <c r="W113" i="32"/>
  <c r="W19" i="32"/>
  <c r="W18" i="32"/>
  <c r="W60" i="32"/>
  <c r="W59" i="32"/>
  <c r="AC176" i="32"/>
  <c r="W176" i="32"/>
  <c r="Y78" i="32"/>
  <c r="W78" i="32"/>
  <c r="W9" i="32"/>
  <c r="W95" i="32"/>
  <c r="W46" i="32"/>
  <c r="Y46" i="32"/>
  <c r="Y151" i="32"/>
  <c r="AC151" i="32"/>
  <c r="W34" i="32"/>
  <c r="W33" i="32"/>
  <c r="T1" i="32"/>
  <c r="AC202" i="32"/>
  <c r="W202" i="32"/>
  <c r="AC153" i="32"/>
  <c r="Y153" i="32"/>
  <c r="W97" i="32"/>
  <c r="W148" i="32"/>
  <c r="Y148" i="32" s="1"/>
  <c r="AC148" i="32"/>
  <c r="AC162" i="32"/>
  <c r="W162" i="32"/>
  <c r="W53" i="32"/>
  <c r="Y45" i="32"/>
  <c r="W45" i="32"/>
  <c r="W81" i="32"/>
  <c r="Y81" i="32"/>
  <c r="W39" i="32"/>
  <c r="O11" i="31"/>
  <c r="W35" i="32"/>
  <c r="W36" i="32"/>
  <c r="O14" i="31"/>
  <c r="AC236" i="32"/>
  <c r="W236" i="32"/>
  <c r="W66" i="32"/>
  <c r="W215" i="32"/>
  <c r="Y121" i="32"/>
  <c r="W224" i="32"/>
  <c r="W58" i="32"/>
  <c r="W186" i="32"/>
  <c r="AC186" i="32"/>
  <c r="Y79" i="32"/>
  <c r="W79" i="32"/>
  <c r="W77" i="32"/>
  <c r="Y77" i="32"/>
  <c r="Y80" i="32"/>
  <c r="W80" i="32"/>
  <c r="AC201" i="32"/>
  <c r="W201" i="32"/>
  <c r="AC166" i="32"/>
  <c r="W167" i="32"/>
  <c r="W192" i="32"/>
  <c r="W191" i="32"/>
  <c r="AC191" i="32"/>
  <c r="W246" i="32"/>
  <c r="W216" i="32"/>
  <c r="AC216" i="32"/>
  <c r="W217" i="32"/>
  <c r="AC218" i="32"/>
  <c r="W218" i="32"/>
  <c r="AC168" i="32"/>
  <c r="W168" i="32"/>
  <c r="AC149" i="32"/>
  <c r="Y149" i="32"/>
  <c r="W149" i="32"/>
  <c r="Y48" i="32"/>
  <c r="W31" i="32"/>
  <c r="W75" i="32"/>
  <c r="Y86" i="32"/>
  <c r="W142" i="32"/>
  <c r="W143" i="32"/>
  <c r="W133" i="32"/>
  <c r="W61" i="32"/>
  <c r="W62" i="32"/>
  <c r="W141" i="32"/>
  <c r="W139" i="32"/>
  <c r="W70" i="32"/>
  <c r="W6" i="32"/>
  <c r="W203" i="32"/>
  <c r="FT214" i="32"/>
  <c r="FW214" i="32" s="1"/>
  <c r="FY214" i="32" s="1"/>
  <c r="FT210" i="32"/>
  <c r="FW210" i="32" s="1"/>
  <c r="FY210" i="32" s="1"/>
  <c r="FT218" i="32"/>
  <c r="FW218" i="32" s="1"/>
  <c r="FY218" i="32" s="1"/>
  <c r="FT212" i="32"/>
  <c r="FW212" i="32" s="1"/>
  <c r="FY212" i="32" s="1"/>
  <c r="GM210" i="32"/>
  <c r="GM211" i="32" s="1"/>
  <c r="GM212" i="32" s="1"/>
  <c r="GM213" i="32" s="1"/>
  <c r="GM214" i="32" s="1"/>
  <c r="GM215" i="32" s="1"/>
  <c r="GM216" i="32" s="1"/>
  <c r="GM217" i="32" s="1"/>
  <c r="GM218" i="32" s="1"/>
  <c r="GM219" i="32" s="1"/>
  <c r="FT216" i="32"/>
  <c r="FW216" i="32" s="1"/>
  <c r="FY216" i="32" s="1"/>
  <c r="FT217" i="32"/>
  <c r="FW217" i="32" s="1"/>
  <c r="FY217" i="32" s="1"/>
  <c r="FT215" i="32"/>
  <c r="FW215" i="32" s="1"/>
  <c r="FY215" i="32" s="1"/>
  <c r="FT219" i="32"/>
  <c r="FW219" i="32" s="1"/>
  <c r="FY219" i="32" s="1"/>
  <c r="FR211" i="32"/>
  <c r="FT211" i="32"/>
  <c r="FW211" i="32" s="1"/>
  <c r="FY211" i="32" s="1"/>
  <c r="FR209" i="32"/>
  <c r="GL209" i="32" s="1"/>
  <c r="GL210" i="32" s="1"/>
  <c r="FT209" i="32"/>
  <c r="FW209" i="32" s="1"/>
  <c r="FY209" i="32" s="1"/>
  <c r="FR213" i="32"/>
  <c r="FT213" i="32"/>
  <c r="FW213" i="32" s="1"/>
  <c r="FY213" i="32" s="1"/>
  <c r="GQ16" i="32"/>
  <c r="GQ17" i="32" s="1"/>
  <c r="GQ18" i="32" s="1"/>
  <c r="GQ19" i="32" s="1"/>
  <c r="GQ20" i="32" s="1"/>
  <c r="GQ21" i="32" s="1"/>
  <c r="GQ22" i="32" s="1"/>
  <c r="GQ23" i="32" s="1"/>
  <c r="GQ24" i="32" s="1"/>
  <c r="GQ25" i="32" s="1"/>
  <c r="GQ26" i="32" s="1"/>
  <c r="GQ27" i="32" s="1"/>
  <c r="FY172" i="32"/>
  <c r="GS172" i="32" s="1"/>
  <c r="GS173" i="32" s="1"/>
  <c r="GS174" i="32" s="1"/>
  <c r="GS175" i="32" s="1"/>
  <c r="GS176" i="32" s="1"/>
  <c r="GS177" i="32" s="1"/>
  <c r="GS178" i="32" s="1"/>
  <c r="GS179" i="32" s="1"/>
  <c r="GS180" i="32" s="1"/>
  <c r="GS181" i="32" s="1"/>
  <c r="GS182" i="32" s="1"/>
  <c r="GS183" i="32" s="1"/>
  <c r="GQ172" i="32"/>
  <c r="GQ173" i="32" s="1"/>
  <c r="GQ174" i="32" s="1"/>
  <c r="GQ175" i="32" s="1"/>
  <c r="GQ176" i="32" s="1"/>
  <c r="GQ177" i="32" s="1"/>
  <c r="GQ178" i="32" s="1"/>
  <c r="GQ179" i="32" s="1"/>
  <c r="GQ180" i="32" s="1"/>
  <c r="GQ181" i="32" s="1"/>
  <c r="GQ182" i="32" s="1"/>
  <c r="GQ183" i="32" s="1"/>
  <c r="FY196" i="32"/>
  <c r="GS196" i="32" s="1"/>
  <c r="GS197" i="32" s="1"/>
  <c r="GS198" i="32" s="1"/>
  <c r="GS199" i="32" s="1"/>
  <c r="GS200" i="32" s="1"/>
  <c r="GS201" i="32" s="1"/>
  <c r="GS202" i="32" s="1"/>
  <c r="GS203" i="32" s="1"/>
  <c r="GS204" i="32" s="1"/>
  <c r="GS205" i="32" s="1"/>
  <c r="GS206" i="32" s="1"/>
  <c r="GS207" i="32" s="1"/>
  <c r="GQ196" i="32"/>
  <c r="GQ197" i="32" s="1"/>
  <c r="GQ198" i="32" s="1"/>
  <c r="GQ199" i="32" s="1"/>
  <c r="GQ200" i="32" s="1"/>
  <c r="GQ201" i="32" s="1"/>
  <c r="GQ202" i="32" s="1"/>
  <c r="GQ203" i="32" s="1"/>
  <c r="GQ204" i="32" s="1"/>
  <c r="GQ205" i="32" s="1"/>
  <c r="GQ206" i="32" s="1"/>
  <c r="GQ207" i="32" s="1"/>
  <c r="FY40" i="32"/>
  <c r="GS40" i="32" s="1"/>
  <c r="GS41" i="32" s="1"/>
  <c r="GS42" i="32" s="1"/>
  <c r="GS43" i="32" s="1"/>
  <c r="GS44" i="32" s="1"/>
  <c r="GS45" i="32" s="1"/>
  <c r="GS46" i="32" s="1"/>
  <c r="GS47" i="32" s="1"/>
  <c r="GS48" i="32" s="1"/>
  <c r="GS49" i="32" s="1"/>
  <c r="GS50" i="32" s="1"/>
  <c r="GS51" i="32" s="1"/>
  <c r="GQ40" i="32"/>
  <c r="GQ41" i="32" s="1"/>
  <c r="GQ42" i="32" s="1"/>
  <c r="GQ43" i="32" s="1"/>
  <c r="GQ44" i="32" s="1"/>
  <c r="GQ45" i="32" s="1"/>
  <c r="GQ46" i="32" s="1"/>
  <c r="GQ47" i="32" s="1"/>
  <c r="GQ48" i="32" s="1"/>
  <c r="GQ49" i="32" s="1"/>
  <c r="GQ50" i="32" s="1"/>
  <c r="GQ51" i="32" s="1"/>
  <c r="FY88" i="32"/>
  <c r="GS88" i="32" s="1"/>
  <c r="GS89" i="32" s="1"/>
  <c r="GS90" i="32" s="1"/>
  <c r="GS91" i="32" s="1"/>
  <c r="GS92" i="32" s="1"/>
  <c r="GS93" i="32" s="1"/>
  <c r="GS94" i="32" s="1"/>
  <c r="GS95" i="32" s="1"/>
  <c r="GS96" i="32" s="1"/>
  <c r="GS97" i="32" s="1"/>
  <c r="GS98" i="32" s="1"/>
  <c r="GS99" i="32" s="1"/>
  <c r="GQ88" i="32"/>
  <c r="GQ89" i="32" s="1"/>
  <c r="GQ90" i="32" s="1"/>
  <c r="GQ91" i="32" s="1"/>
  <c r="GQ92" i="32" s="1"/>
  <c r="GQ93" i="32" s="1"/>
  <c r="GQ94" i="32" s="1"/>
  <c r="GQ95" i="32" s="1"/>
  <c r="GQ96" i="32" s="1"/>
  <c r="GQ97" i="32" s="1"/>
  <c r="GQ98" i="32" s="1"/>
  <c r="GQ99" i="32" s="1"/>
  <c r="FY124" i="32"/>
  <c r="GS124" i="32" s="1"/>
  <c r="GS125" i="32" s="1"/>
  <c r="GS126" i="32" s="1"/>
  <c r="GS127" i="32" s="1"/>
  <c r="GS128" i="32" s="1"/>
  <c r="GS129" i="32" s="1"/>
  <c r="GS130" i="32" s="1"/>
  <c r="GS131" i="32" s="1"/>
  <c r="GS132" i="32" s="1"/>
  <c r="GS133" i="32" s="1"/>
  <c r="GS134" i="32" s="1"/>
  <c r="GS135" i="32" s="1"/>
  <c r="GQ124" i="32"/>
  <c r="GQ125" i="32" s="1"/>
  <c r="GQ126" i="32" s="1"/>
  <c r="GQ127" i="32" s="1"/>
  <c r="GQ128" i="32" s="1"/>
  <c r="GQ129" i="32" s="1"/>
  <c r="GQ130" i="32" s="1"/>
  <c r="GQ131" i="32" s="1"/>
  <c r="GQ132" i="32" s="1"/>
  <c r="GQ133" i="32" s="1"/>
  <c r="GQ134" i="32" s="1"/>
  <c r="GQ135" i="32" s="1"/>
  <c r="FY136" i="32"/>
  <c r="GS136" i="32" s="1"/>
  <c r="GS137" i="32" s="1"/>
  <c r="GS138" i="32" s="1"/>
  <c r="GS139" i="32" s="1"/>
  <c r="GS140" i="32" s="1"/>
  <c r="GS141" i="32" s="1"/>
  <c r="GS142" i="32" s="1"/>
  <c r="GS143" i="32" s="1"/>
  <c r="GS144" i="32" s="1"/>
  <c r="GS145" i="32" s="1"/>
  <c r="GS146" i="32" s="1"/>
  <c r="GS147" i="32" s="1"/>
  <c r="GQ136" i="32"/>
  <c r="GQ137" i="32" s="1"/>
  <c r="GQ138" i="32" s="1"/>
  <c r="GQ139" i="32" s="1"/>
  <c r="GQ140" i="32" s="1"/>
  <c r="GQ141" i="32" s="1"/>
  <c r="GQ142" i="32" s="1"/>
  <c r="GQ143" i="32" s="1"/>
  <c r="GQ144" i="32" s="1"/>
  <c r="GQ145" i="32" s="1"/>
  <c r="GQ146" i="32" s="1"/>
  <c r="GQ147" i="32" s="1"/>
  <c r="FY220" i="32"/>
  <c r="GS220" i="32" s="1"/>
  <c r="GS221" i="32" s="1"/>
  <c r="GS222" i="32" s="1"/>
  <c r="GS223" i="32" s="1"/>
  <c r="GS224" i="32" s="1"/>
  <c r="GS225" i="32" s="1"/>
  <c r="GS226" i="32" s="1"/>
  <c r="GS227" i="32" s="1"/>
  <c r="GS228" i="32" s="1"/>
  <c r="GS229" i="32" s="1"/>
  <c r="GS230" i="32" s="1"/>
  <c r="GS231" i="32" s="1"/>
  <c r="GQ220" i="32"/>
  <c r="FY184" i="32"/>
  <c r="GS184" i="32" s="1"/>
  <c r="GS185" i="32" s="1"/>
  <c r="GS186" i="32" s="1"/>
  <c r="GS187" i="32" s="1"/>
  <c r="GS188" i="32" s="1"/>
  <c r="GS189" i="32" s="1"/>
  <c r="GS190" i="32" s="1"/>
  <c r="GS191" i="32" s="1"/>
  <c r="GS192" i="32" s="1"/>
  <c r="GS193" i="32" s="1"/>
  <c r="GS194" i="32" s="1"/>
  <c r="GS195" i="32" s="1"/>
  <c r="GQ184" i="32"/>
  <c r="GQ185" i="32" s="1"/>
  <c r="GQ186" i="32" s="1"/>
  <c r="GQ187" i="32" s="1"/>
  <c r="GQ188" i="32" s="1"/>
  <c r="GQ189" i="32" s="1"/>
  <c r="GQ190" i="32" s="1"/>
  <c r="GQ191" i="32" s="1"/>
  <c r="GQ192" i="32" s="1"/>
  <c r="GQ193" i="32" s="1"/>
  <c r="GQ194" i="32" s="1"/>
  <c r="GQ195" i="32" s="1"/>
  <c r="FY64" i="32"/>
  <c r="GS64" i="32" s="1"/>
  <c r="GS65" i="32" s="1"/>
  <c r="GS66" i="32" s="1"/>
  <c r="GS67" i="32" s="1"/>
  <c r="GS68" i="32" s="1"/>
  <c r="GS69" i="32" s="1"/>
  <c r="GS70" i="32" s="1"/>
  <c r="GS71" i="32" s="1"/>
  <c r="GS72" i="32" s="1"/>
  <c r="GS73" i="32" s="1"/>
  <c r="GS74" i="32" s="1"/>
  <c r="GS75" i="32" s="1"/>
  <c r="GQ64" i="32"/>
  <c r="GQ65" i="32" s="1"/>
  <c r="GQ66" i="32" s="1"/>
  <c r="GQ67" i="32" s="1"/>
  <c r="GQ68" i="32" s="1"/>
  <c r="GQ69" i="32" s="1"/>
  <c r="GQ70" i="32" s="1"/>
  <c r="GQ71" i="32" s="1"/>
  <c r="GQ72" i="32" s="1"/>
  <c r="GQ73" i="32" s="1"/>
  <c r="GQ74" i="32" s="1"/>
  <c r="GQ75" i="32" s="1"/>
  <c r="FY76" i="32"/>
  <c r="GS76" i="32" s="1"/>
  <c r="GS77" i="32" s="1"/>
  <c r="GS78" i="32" s="1"/>
  <c r="GS79" i="32" s="1"/>
  <c r="GS80" i="32" s="1"/>
  <c r="GS81" i="32" s="1"/>
  <c r="GS82" i="32" s="1"/>
  <c r="GS83" i="32" s="1"/>
  <c r="GS84" i="32" s="1"/>
  <c r="GS85" i="32" s="1"/>
  <c r="GS86" i="32" s="1"/>
  <c r="GS87" i="32" s="1"/>
  <c r="GQ76" i="32"/>
  <c r="GQ77" i="32" s="1"/>
  <c r="GQ78" i="32" s="1"/>
  <c r="GQ79" i="32" s="1"/>
  <c r="GQ80" i="32" s="1"/>
  <c r="GQ81" i="32" s="1"/>
  <c r="GQ82" i="32" s="1"/>
  <c r="GQ83" i="32" s="1"/>
  <c r="GQ84" i="32" s="1"/>
  <c r="GQ85" i="32" s="1"/>
  <c r="GQ86" i="32" s="1"/>
  <c r="GQ87" i="32" s="1"/>
  <c r="FY28" i="32"/>
  <c r="GS28" i="32" s="1"/>
  <c r="GS29" i="32" s="1"/>
  <c r="GS30" i="32" s="1"/>
  <c r="GS31" i="32" s="1"/>
  <c r="GS32" i="32" s="1"/>
  <c r="GS33" i="32" s="1"/>
  <c r="GS34" i="32" s="1"/>
  <c r="GS35" i="32" s="1"/>
  <c r="GS36" i="32" s="1"/>
  <c r="GS37" i="32" s="1"/>
  <c r="GS38" i="32" s="1"/>
  <c r="GS39" i="32" s="1"/>
  <c r="GQ28" i="32"/>
  <c r="GQ29" i="32" s="1"/>
  <c r="GQ30" i="32" s="1"/>
  <c r="GQ31" i="32" s="1"/>
  <c r="GQ32" i="32" s="1"/>
  <c r="GQ33" i="32" s="1"/>
  <c r="GQ34" i="32" s="1"/>
  <c r="GQ35" i="32" s="1"/>
  <c r="GQ36" i="32" s="1"/>
  <c r="GQ37" i="32" s="1"/>
  <c r="GQ38" i="32" s="1"/>
  <c r="GQ39" i="32" s="1"/>
  <c r="FY100" i="32"/>
  <c r="GS100" i="32" s="1"/>
  <c r="GS101" i="32" s="1"/>
  <c r="GS102" i="32" s="1"/>
  <c r="GS103" i="32" s="1"/>
  <c r="GS104" i="32" s="1"/>
  <c r="GS105" i="32" s="1"/>
  <c r="GS106" i="32" s="1"/>
  <c r="GS107" i="32" s="1"/>
  <c r="GS108" i="32" s="1"/>
  <c r="GS109" i="32" s="1"/>
  <c r="GS110" i="32" s="1"/>
  <c r="GS111" i="32" s="1"/>
  <c r="GQ100" i="32"/>
  <c r="GQ101" i="32" s="1"/>
  <c r="GQ102" i="32" s="1"/>
  <c r="GQ103" i="32" s="1"/>
  <c r="GQ104" i="32" s="1"/>
  <c r="GQ105" i="32" s="1"/>
  <c r="GQ106" i="32" s="1"/>
  <c r="GQ107" i="32" s="1"/>
  <c r="GQ108" i="32" s="1"/>
  <c r="GQ109" i="32" s="1"/>
  <c r="GQ110" i="32" s="1"/>
  <c r="GQ111" i="32" s="1"/>
  <c r="FY52" i="32"/>
  <c r="GS52" i="32" s="1"/>
  <c r="GS53" i="32" s="1"/>
  <c r="GS54" i="32" s="1"/>
  <c r="GS55" i="32" s="1"/>
  <c r="GS56" i="32" s="1"/>
  <c r="GS57" i="32" s="1"/>
  <c r="GS58" i="32" s="1"/>
  <c r="GS59" i="32" s="1"/>
  <c r="GS60" i="32" s="1"/>
  <c r="GS61" i="32" s="1"/>
  <c r="GS62" i="32" s="1"/>
  <c r="GS63" i="32" s="1"/>
  <c r="GQ52" i="32"/>
  <c r="GQ53" i="32" s="1"/>
  <c r="GQ54" i="32" s="1"/>
  <c r="GQ55" i="32" s="1"/>
  <c r="GQ56" i="32" s="1"/>
  <c r="GQ57" i="32" s="1"/>
  <c r="GQ58" i="32" s="1"/>
  <c r="GQ59" i="32" s="1"/>
  <c r="GQ60" i="32" s="1"/>
  <c r="GQ61" i="32" s="1"/>
  <c r="GQ62" i="32" s="1"/>
  <c r="GQ63" i="32" s="1"/>
  <c r="FY112" i="32"/>
  <c r="GS112" i="32" s="1"/>
  <c r="GS113" i="32" s="1"/>
  <c r="GS114" i="32" s="1"/>
  <c r="GS115" i="32" s="1"/>
  <c r="GS116" i="32" s="1"/>
  <c r="GS117" i="32" s="1"/>
  <c r="GS118" i="32" s="1"/>
  <c r="GS119" i="32" s="1"/>
  <c r="GS120" i="32" s="1"/>
  <c r="GS121" i="32" s="1"/>
  <c r="GS122" i="32" s="1"/>
  <c r="GS123" i="32" s="1"/>
  <c r="GQ112" i="32"/>
  <c r="GQ113" i="32" s="1"/>
  <c r="GQ114" i="32" s="1"/>
  <c r="GQ115" i="32" s="1"/>
  <c r="GQ116" i="32" s="1"/>
  <c r="GQ117" i="32" s="1"/>
  <c r="GQ118" i="32" s="1"/>
  <c r="GQ119" i="32" s="1"/>
  <c r="GQ120" i="32" s="1"/>
  <c r="GQ121" i="32" s="1"/>
  <c r="GQ122" i="32" s="1"/>
  <c r="GQ123" i="32" s="1"/>
  <c r="FW208" i="32"/>
  <c r="GN208" i="32"/>
  <c r="FY160" i="32"/>
  <c r="GS160" i="32" s="1"/>
  <c r="GS161" i="32" s="1"/>
  <c r="GS162" i="32" s="1"/>
  <c r="GS163" i="32" s="1"/>
  <c r="GS164" i="32" s="1"/>
  <c r="GS165" i="32" s="1"/>
  <c r="GS166" i="32" s="1"/>
  <c r="GS167" i="32" s="1"/>
  <c r="GS168" i="32" s="1"/>
  <c r="GS169" i="32" s="1"/>
  <c r="GS170" i="32" s="1"/>
  <c r="GS171" i="32" s="1"/>
  <c r="GQ160" i="32"/>
  <c r="GQ161" i="32" s="1"/>
  <c r="GQ162" i="32" s="1"/>
  <c r="GQ163" i="32" s="1"/>
  <c r="GQ164" i="32" s="1"/>
  <c r="GQ165" i="32" s="1"/>
  <c r="GQ166" i="32" s="1"/>
  <c r="GQ167" i="32" s="1"/>
  <c r="GQ168" i="32" s="1"/>
  <c r="GQ169" i="32" s="1"/>
  <c r="GQ170" i="32" s="1"/>
  <c r="GQ171" i="32" s="1"/>
  <c r="FY148" i="32"/>
  <c r="GS148" i="32" s="1"/>
  <c r="GS149" i="32" s="1"/>
  <c r="GS150" i="32" s="1"/>
  <c r="GS151" i="32" s="1"/>
  <c r="GS152" i="32" s="1"/>
  <c r="GS153" i="32" s="1"/>
  <c r="GS154" i="32" s="1"/>
  <c r="GS155" i="32" s="1"/>
  <c r="GS156" i="32" s="1"/>
  <c r="GS157" i="32" s="1"/>
  <c r="GS158" i="32" s="1"/>
  <c r="GS159" i="32" s="1"/>
  <c r="GQ148" i="32"/>
  <c r="GQ149" i="32" s="1"/>
  <c r="GQ150" i="32" s="1"/>
  <c r="GQ151" i="32" s="1"/>
  <c r="GQ152" i="32" s="1"/>
  <c r="GQ153" i="32" s="1"/>
  <c r="GQ154" i="32" s="1"/>
  <c r="GQ155" i="32" s="1"/>
  <c r="GQ156" i="32" s="1"/>
  <c r="GQ157" i="32" s="1"/>
  <c r="GQ158" i="32" s="1"/>
  <c r="GQ159" i="32" s="1"/>
  <c r="FY232" i="32"/>
  <c r="GS232" i="32" s="1"/>
  <c r="GQ232" i="32"/>
  <c r="HN46" i="32"/>
  <c r="HN253" i="32"/>
  <c r="HN177" i="32"/>
  <c r="HN237" i="32"/>
  <c r="HN10" i="32"/>
  <c r="HN201" i="32"/>
  <c r="HN93" i="32"/>
  <c r="HN225" i="32"/>
  <c r="HN165" i="32"/>
  <c r="HN155" i="32"/>
  <c r="HN33" i="32"/>
  <c r="HN69" i="32"/>
  <c r="HN141" i="32"/>
  <c r="HN189" i="32"/>
  <c r="HN117" i="32"/>
  <c r="HN21" i="32"/>
  <c r="HN214" i="32"/>
  <c r="HN57" i="32"/>
  <c r="HN82" i="32"/>
  <c r="HN130" i="32"/>
  <c r="HN105" i="32"/>
  <c r="CA239" i="32"/>
  <c r="BY240" i="32"/>
  <c r="CB239" i="32"/>
  <c r="CE201" i="32"/>
  <c r="CF201" i="32"/>
  <c r="CC202" i="32"/>
  <c r="NL127" i="32"/>
  <c r="NM103" i="32"/>
  <c r="CG117" i="32"/>
  <c r="CI116" i="32"/>
  <c r="CJ116" i="32"/>
  <c r="JG81" i="32"/>
  <c r="JF81" i="32"/>
  <c r="JH81" i="32"/>
  <c r="CZ116" i="32" l="1"/>
  <c r="DA116" i="32" s="1"/>
  <c r="CL116" i="32"/>
  <c r="CM116" i="32" s="1"/>
  <c r="JG34" i="32"/>
  <c r="W117" i="69"/>
  <c r="JE21" i="32"/>
  <c r="JF23" i="32"/>
  <c r="GN235" i="32"/>
  <c r="GS233" i="32"/>
  <c r="H2178" i="36"/>
  <c r="D2197" i="36"/>
  <c r="J2198" i="36"/>
  <c r="D2225" i="36"/>
  <c r="K2224" i="36"/>
  <c r="I2199" i="36"/>
  <c r="F2219" i="36"/>
  <c r="H2224" i="36"/>
  <c r="F2197" i="36"/>
  <c r="K2212" i="36"/>
  <c r="I2229" i="36"/>
  <c r="D2228" i="36"/>
  <c r="H2192" i="36"/>
  <c r="J2220" i="36"/>
  <c r="F2183" i="36"/>
  <c r="D2226" i="36"/>
  <c r="H2227" i="36"/>
  <c r="E2196" i="36"/>
  <c r="F2204" i="36"/>
  <c r="E2208" i="36"/>
  <c r="F2221" i="36"/>
  <c r="K2207" i="36"/>
  <c r="I2231" i="36"/>
  <c r="J2206" i="36"/>
  <c r="H2211" i="36"/>
  <c r="D2178" i="36"/>
  <c r="J2221" i="36"/>
  <c r="G2192" i="36"/>
  <c r="H2185" i="36"/>
  <c r="I2204" i="36"/>
  <c r="J2212" i="36"/>
  <c r="J2184" i="36"/>
  <c r="E2190" i="36"/>
  <c r="H2186" i="36"/>
  <c r="H2188" i="36"/>
  <c r="K2195" i="36"/>
  <c r="F2179" i="36"/>
  <c r="H2204" i="36"/>
  <c r="F2190" i="36"/>
  <c r="K2214" i="36"/>
  <c r="G2208" i="36"/>
  <c r="K2208" i="36"/>
  <c r="D2184" i="36"/>
  <c r="J2214" i="36"/>
  <c r="I2210" i="36"/>
  <c r="K2237" i="36"/>
  <c r="K2332" i="36" s="1"/>
  <c r="F2209" i="36"/>
  <c r="I2176" i="36"/>
  <c r="E2214" i="36"/>
  <c r="G2186" i="36"/>
  <c r="K2210" i="36"/>
  <c r="F2201" i="36"/>
  <c r="I2207" i="36"/>
  <c r="D2182" i="36"/>
  <c r="G2229" i="36"/>
  <c r="D2174" i="36"/>
  <c r="K2174" i="36"/>
  <c r="F2184" i="36"/>
  <c r="D2230" i="36"/>
  <c r="E2209" i="36"/>
  <c r="H2189" i="36"/>
  <c r="K2218" i="36"/>
  <c r="J2204" i="36"/>
  <c r="F2222" i="36"/>
  <c r="D2192" i="36"/>
  <c r="F2193" i="36"/>
  <c r="H2201" i="36"/>
  <c r="J2183" i="36"/>
  <c r="J2178" i="36"/>
  <c r="J2199" i="36"/>
  <c r="K2225" i="36"/>
  <c r="F2228" i="36"/>
  <c r="K2233" i="36"/>
  <c r="K2222" i="36"/>
  <c r="H2213" i="36"/>
  <c r="G2225" i="36"/>
  <c r="E2195" i="36"/>
  <c r="H2217" i="36"/>
  <c r="J2195" i="36"/>
  <c r="K2215" i="36"/>
  <c r="G2209" i="36"/>
  <c r="D2215" i="36"/>
  <c r="D2211" i="36"/>
  <c r="G2198" i="36"/>
  <c r="E2194" i="36"/>
  <c r="F2205" i="36"/>
  <c r="E2235" i="36"/>
  <c r="I2206" i="36"/>
  <c r="D2224" i="36"/>
  <c r="D2183" i="36"/>
  <c r="K2205" i="36"/>
  <c r="J2237" i="36"/>
  <c r="D2200" i="36"/>
  <c r="G2218" i="36"/>
  <c r="G2222" i="36"/>
  <c r="E2220" i="36"/>
  <c r="F2234" i="36"/>
  <c r="H2234" i="36"/>
  <c r="D2236" i="36"/>
  <c r="F2187" i="36"/>
  <c r="D2176" i="36"/>
  <c r="K2221" i="36"/>
  <c r="F2210" i="36"/>
  <c r="I2228" i="36"/>
  <c r="I2179" i="36"/>
  <c r="K2217" i="36"/>
  <c r="J2192" i="36"/>
  <c r="K2194" i="36"/>
  <c r="E2232" i="36"/>
  <c r="F2208" i="36"/>
  <c r="J2181" i="36"/>
  <c r="E2185" i="36"/>
  <c r="F2232" i="36"/>
  <c r="K2235" i="36"/>
  <c r="D2213" i="36"/>
  <c r="D2235" i="36"/>
  <c r="G2189" i="36"/>
  <c r="G2184" i="36"/>
  <c r="D2231" i="36"/>
  <c r="J2219" i="36"/>
  <c r="D2209" i="36"/>
  <c r="F2217" i="36"/>
  <c r="E2198" i="36"/>
  <c r="E2227" i="36"/>
  <c r="E2206" i="36"/>
  <c r="K2230" i="36"/>
  <c r="E2203" i="36"/>
  <c r="J2193" i="36"/>
  <c r="H2179" i="36"/>
  <c r="F2218" i="36"/>
  <c r="K2200" i="36"/>
  <c r="I2235" i="36"/>
  <c r="H2182" i="36"/>
  <c r="H2206" i="36"/>
  <c r="G2231" i="36"/>
  <c r="K2187" i="36"/>
  <c r="J2179" i="36"/>
  <c r="G2232" i="36"/>
  <c r="D2229" i="36"/>
  <c r="E2217" i="36"/>
  <c r="E2234" i="36"/>
  <c r="E2191" i="36"/>
  <c r="G2236" i="36"/>
  <c r="H2230" i="36"/>
  <c r="E2177" i="36"/>
  <c r="F2192" i="36"/>
  <c r="G2199" i="36"/>
  <c r="I2212" i="36"/>
  <c r="K2193" i="36"/>
  <c r="H2198" i="36"/>
  <c r="F2213" i="36"/>
  <c r="D2210" i="36"/>
  <c r="G2237" i="36"/>
  <c r="D2179" i="36"/>
  <c r="K2196" i="36"/>
  <c r="F2182" i="36"/>
  <c r="E2226" i="36"/>
  <c r="J2213" i="36"/>
  <c r="E2200" i="36"/>
  <c r="K2198" i="36"/>
  <c r="D2237" i="36"/>
  <c r="D2193" i="36"/>
  <c r="I2201" i="36"/>
  <c r="J2180" i="36"/>
  <c r="K2228" i="36"/>
  <c r="J2194" i="36"/>
  <c r="K2191" i="36"/>
  <c r="G2216" i="36"/>
  <c r="E2204" i="36"/>
  <c r="F2188" i="36"/>
  <c r="F2186" i="36"/>
  <c r="I2214" i="36"/>
  <c r="G2235" i="36"/>
  <c r="I2221" i="36"/>
  <c r="I2192" i="36"/>
  <c r="E2174" i="36"/>
  <c r="D2212" i="36"/>
  <c r="E2218" i="36"/>
  <c r="D2190" i="36"/>
  <c r="E2222" i="36"/>
  <c r="H2180" i="36"/>
  <c r="K2206" i="36"/>
  <c r="G2204" i="36"/>
  <c r="G2214" i="36"/>
  <c r="H2205" i="36"/>
  <c r="H2191" i="36"/>
  <c r="I2213" i="36"/>
  <c r="G2191" i="36"/>
  <c r="I2226" i="36"/>
  <c r="D2194" i="36"/>
  <c r="I2227" i="36"/>
  <c r="D2177" i="36"/>
  <c r="E2192" i="36"/>
  <c r="I2194" i="36"/>
  <c r="J2196" i="36"/>
  <c r="K2213" i="36"/>
  <c r="E2230" i="36"/>
  <c r="I2175" i="36"/>
  <c r="G2180" i="36"/>
  <c r="D2187" i="36"/>
  <c r="K2204" i="36"/>
  <c r="J2226" i="36"/>
  <c r="H2196" i="36"/>
  <c r="F2216" i="36"/>
  <c r="D2186" i="36"/>
  <c r="J2207" i="36"/>
  <c r="J2228" i="36"/>
  <c r="K2180" i="36"/>
  <c r="F2202" i="36"/>
  <c r="I2218" i="36"/>
  <c r="G2233" i="36"/>
  <c r="F2196" i="36"/>
  <c r="K2188" i="36"/>
  <c r="K2226" i="36"/>
  <c r="G2177" i="36"/>
  <c r="I2237" i="36"/>
  <c r="H2190" i="36"/>
  <c r="H2199" i="36"/>
  <c r="F2199" i="36"/>
  <c r="G2217" i="36"/>
  <c r="G2224" i="36"/>
  <c r="D2208" i="36"/>
  <c r="H2228" i="36"/>
  <c r="I2188" i="36"/>
  <c r="E2229" i="36"/>
  <c r="E2184" i="36"/>
  <c r="D2189" i="36"/>
  <c r="K2175" i="36"/>
  <c r="J2176" i="36"/>
  <c r="H2210" i="36"/>
  <c r="H2195" i="36"/>
  <c r="K2209" i="36"/>
  <c r="K2231" i="36"/>
  <c r="D2219" i="36"/>
  <c r="I2203" i="36"/>
  <c r="I2217" i="36"/>
  <c r="D2181" i="36"/>
  <c r="I2211" i="36"/>
  <c r="K2216" i="36"/>
  <c r="K2203" i="36"/>
  <c r="F2181" i="36"/>
  <c r="F2211" i="36"/>
  <c r="E2223" i="36"/>
  <c r="G2219" i="36"/>
  <c r="F2178" i="36"/>
  <c r="H2232" i="36"/>
  <c r="E2221" i="36"/>
  <c r="J2175" i="36"/>
  <c r="G2203" i="36"/>
  <c r="I2195" i="36"/>
  <c r="G2178" i="36"/>
  <c r="F2198" i="36"/>
  <c r="G2183" i="36"/>
  <c r="F2207" i="36"/>
  <c r="J2185" i="36"/>
  <c r="J2210" i="36"/>
  <c r="E2181" i="36"/>
  <c r="J2217" i="36"/>
  <c r="E2233" i="36"/>
  <c r="E2189" i="36"/>
  <c r="K2190" i="36"/>
  <c r="I2182" i="36"/>
  <c r="J2188" i="36"/>
  <c r="I2191" i="36"/>
  <c r="I2187" i="36"/>
  <c r="G2190" i="36"/>
  <c r="D2188" i="36"/>
  <c r="G2206" i="36"/>
  <c r="E2213" i="36"/>
  <c r="J2215" i="36"/>
  <c r="F2236" i="36"/>
  <c r="D2217" i="36"/>
  <c r="F2203" i="36"/>
  <c r="K2197" i="36"/>
  <c r="D2196" i="36"/>
  <c r="D2191" i="36"/>
  <c r="D2222" i="36"/>
  <c r="F2195" i="36"/>
  <c r="E2228" i="36"/>
  <c r="J2177" i="36"/>
  <c r="H2218" i="36"/>
  <c r="I2193" i="36"/>
  <c r="F2206" i="36"/>
  <c r="K2220" i="36"/>
  <c r="E2199" i="36"/>
  <c r="G2176" i="36"/>
  <c r="G2197" i="36"/>
  <c r="J2227" i="36"/>
  <c r="E2182" i="36"/>
  <c r="E2211" i="36"/>
  <c r="J2182" i="36"/>
  <c r="J2231" i="36"/>
  <c r="K2186" i="36"/>
  <c r="E2183" i="36"/>
  <c r="H2231" i="36"/>
  <c r="E2231" i="36"/>
  <c r="E2179" i="36"/>
  <c r="D2232" i="36"/>
  <c r="F2233" i="36"/>
  <c r="D2221" i="36"/>
  <c r="H2223" i="36"/>
  <c r="F2214" i="36"/>
  <c r="H2233" i="36"/>
  <c r="I2200" i="36"/>
  <c r="D2204" i="36"/>
  <c r="G2187" i="36"/>
  <c r="E2210" i="36"/>
  <c r="K2199" i="36"/>
  <c r="H2203" i="36"/>
  <c r="H2215" i="36"/>
  <c r="E2193" i="36"/>
  <c r="F2175" i="36"/>
  <c r="G2213" i="36"/>
  <c r="H2197" i="36"/>
  <c r="H2200" i="36"/>
  <c r="D2220" i="36"/>
  <c r="G2212" i="36"/>
  <c r="G2193" i="36"/>
  <c r="H2175" i="36"/>
  <c r="I2223" i="36"/>
  <c r="J2205" i="36"/>
  <c r="H2183" i="36"/>
  <c r="J2186" i="36"/>
  <c r="I2183" i="36"/>
  <c r="G2202" i="36"/>
  <c r="D2216" i="36"/>
  <c r="E2202" i="36"/>
  <c r="E2180" i="36"/>
  <c r="H2207" i="36"/>
  <c r="F2229" i="36"/>
  <c r="J2233" i="36"/>
  <c r="I2220" i="36"/>
  <c r="G2179" i="36"/>
  <c r="J2187" i="36"/>
  <c r="G2195" i="36"/>
  <c r="J2230" i="36"/>
  <c r="D2199" i="36"/>
  <c r="I2184" i="36"/>
  <c r="H2221" i="36"/>
  <c r="H2235" i="36"/>
  <c r="I2185" i="36"/>
  <c r="D2175" i="36"/>
  <c r="J2225" i="36"/>
  <c r="I2232" i="36"/>
  <c r="K2234" i="36"/>
  <c r="J2218" i="36"/>
  <c r="K2202" i="36"/>
  <c r="I2174" i="36"/>
  <c r="J2189" i="36"/>
  <c r="E2216" i="36"/>
  <c r="J2235" i="36"/>
  <c r="H2225" i="36"/>
  <c r="G2226" i="36"/>
  <c r="G2201" i="36"/>
  <c r="I2202" i="36"/>
  <c r="K2232" i="36"/>
  <c r="J2229" i="36"/>
  <c r="K2236" i="36"/>
  <c r="K2182" i="36"/>
  <c r="G2194" i="36"/>
  <c r="D2206" i="36"/>
  <c r="E2237" i="36"/>
  <c r="I2236" i="36"/>
  <c r="K2211" i="36"/>
  <c r="F2231" i="36"/>
  <c r="K2223" i="36"/>
  <c r="E2207" i="36"/>
  <c r="F2194" i="36"/>
  <c r="D2205" i="36"/>
  <c r="E2225" i="36"/>
  <c r="H2226" i="36"/>
  <c r="K2192" i="36"/>
  <c r="D2207" i="36"/>
  <c r="I2178" i="36"/>
  <c r="I2198" i="36"/>
  <c r="F2185" i="36"/>
  <c r="G2220" i="36"/>
  <c r="F2224" i="36"/>
  <c r="J2222" i="36"/>
  <c r="J2211" i="36"/>
  <c r="G2228" i="36"/>
  <c r="F2174" i="36"/>
  <c r="G2196" i="36"/>
  <c r="G2211" i="36"/>
  <c r="H2216" i="36"/>
  <c r="F2191" i="36"/>
  <c r="H2236" i="36"/>
  <c r="D2180" i="36"/>
  <c r="J2174" i="36"/>
  <c r="G2207" i="36"/>
  <c r="K2189" i="36"/>
  <c r="D2195" i="36"/>
  <c r="G2230" i="36"/>
  <c r="G2215" i="36"/>
  <c r="K2181" i="36"/>
  <c r="H2202" i="36"/>
  <c r="F2215" i="36"/>
  <c r="H2214" i="36"/>
  <c r="I2209" i="36"/>
  <c r="I2180" i="36"/>
  <c r="F2226" i="36"/>
  <c r="E2175" i="36"/>
  <c r="D2202" i="36"/>
  <c r="G2174" i="36"/>
  <c r="G2181" i="36"/>
  <c r="I2225" i="36"/>
  <c r="F2180" i="36"/>
  <c r="D2234" i="36"/>
  <c r="I2222" i="36"/>
  <c r="G2175" i="36"/>
  <c r="E2178" i="36"/>
  <c r="F2177" i="36"/>
  <c r="E2197" i="36"/>
  <c r="H2219" i="36"/>
  <c r="D2185" i="36"/>
  <c r="E2219" i="36"/>
  <c r="D2203" i="36"/>
  <c r="J2216" i="36"/>
  <c r="F2237" i="36"/>
  <c r="F2227" i="36"/>
  <c r="J2234" i="36"/>
  <c r="I2216" i="36"/>
  <c r="K2229" i="36"/>
  <c r="E2224" i="36"/>
  <c r="K2219" i="36"/>
  <c r="H2229" i="36"/>
  <c r="F2220" i="36"/>
  <c r="H2222" i="36"/>
  <c r="D2223" i="36"/>
  <c r="D2218" i="36"/>
  <c r="G2205" i="36"/>
  <c r="I2219" i="36"/>
  <c r="K2178" i="36"/>
  <c r="D2198" i="36"/>
  <c r="G2210" i="36"/>
  <c r="I2177" i="36"/>
  <c r="J2203" i="36"/>
  <c r="G2223" i="36"/>
  <c r="G2234" i="36"/>
  <c r="I2234" i="36"/>
  <c r="K2227" i="36"/>
  <c r="E2215" i="36"/>
  <c r="G2182" i="36"/>
  <c r="G2227" i="36"/>
  <c r="K2201" i="36"/>
  <c r="I2205" i="36"/>
  <c r="F2225" i="36"/>
  <c r="F2189" i="36"/>
  <c r="K2176" i="36"/>
  <c r="I2189" i="36"/>
  <c r="E2187" i="36"/>
  <c r="D2201" i="36"/>
  <c r="I2181" i="36"/>
  <c r="J2223" i="36"/>
  <c r="I2215" i="36"/>
  <c r="H2212" i="36"/>
  <c r="I2197" i="36"/>
  <c r="E2176" i="36"/>
  <c r="H2181" i="36"/>
  <c r="E2188" i="36"/>
  <c r="H2184" i="36"/>
  <c r="G2221" i="36"/>
  <c r="G2200" i="36"/>
  <c r="D2227" i="36"/>
  <c r="H2220" i="36"/>
  <c r="G2185" i="36"/>
  <c r="D2214" i="36"/>
  <c r="K2183" i="36"/>
  <c r="J2201" i="36"/>
  <c r="E2186" i="36"/>
  <c r="J2202" i="36"/>
  <c r="K2179" i="36"/>
  <c r="H2176" i="36"/>
  <c r="I2230" i="36"/>
  <c r="F2212" i="36"/>
  <c r="J2236" i="36"/>
  <c r="K2184" i="36"/>
  <c r="J2200" i="36"/>
  <c r="J2209" i="36"/>
  <c r="J2190" i="36"/>
  <c r="H2177" i="36"/>
  <c r="H2174" i="36"/>
  <c r="I2186" i="36"/>
  <c r="F2200" i="36"/>
  <c r="I2224" i="36"/>
  <c r="J2208" i="36"/>
  <c r="D2233" i="36"/>
  <c r="I2233" i="36"/>
  <c r="H2193" i="36"/>
  <c r="I2196" i="36"/>
  <c r="E2236" i="36"/>
  <c r="H2208" i="36"/>
  <c r="J2191" i="36"/>
  <c r="F2223" i="36"/>
  <c r="H2209" i="36"/>
  <c r="G2188" i="36"/>
  <c r="F2235" i="36"/>
  <c r="H2237" i="36"/>
  <c r="H2187" i="36"/>
  <c r="J2232" i="36"/>
  <c r="E2212" i="36"/>
  <c r="J2197" i="36"/>
  <c r="F2230" i="36"/>
  <c r="E2205" i="36"/>
  <c r="I2190" i="36"/>
  <c r="H2194" i="36"/>
  <c r="I2208" i="36"/>
  <c r="E2201" i="36"/>
  <c r="F2176" i="36"/>
  <c r="K2185" i="36"/>
  <c r="J2224" i="36"/>
  <c r="U1" i="32"/>
  <c r="GL211" i="32"/>
  <c r="GL212" i="32" s="1"/>
  <c r="GL213" i="32" s="1"/>
  <c r="GL214" i="32" s="1"/>
  <c r="GL215" i="32" s="1"/>
  <c r="GL216" i="32" s="1"/>
  <c r="GL217" i="32" s="1"/>
  <c r="GL218" i="32" s="1"/>
  <c r="GL219" i="32" s="1"/>
  <c r="GN209" i="32"/>
  <c r="GN210" i="32" s="1"/>
  <c r="GN211" i="32" s="1"/>
  <c r="GN212" i="32" s="1"/>
  <c r="GN213" i="32" s="1"/>
  <c r="GN214" i="32" s="1"/>
  <c r="GN215" i="32" s="1"/>
  <c r="GN216" i="32" s="1"/>
  <c r="GN217" i="32" s="1"/>
  <c r="GN218" i="32" s="1"/>
  <c r="GN219" i="32" s="1"/>
  <c r="GQ233" i="32"/>
  <c r="FY208" i="32"/>
  <c r="GS208" i="32" s="1"/>
  <c r="GS209" i="32" s="1"/>
  <c r="GS210" i="32" s="1"/>
  <c r="GS211" i="32" s="1"/>
  <c r="GS212" i="32" s="1"/>
  <c r="GS213" i="32" s="1"/>
  <c r="GS214" i="32" s="1"/>
  <c r="GS215" i="32" s="1"/>
  <c r="GS216" i="32" s="1"/>
  <c r="GS217" i="32" s="1"/>
  <c r="GS218" i="32" s="1"/>
  <c r="GS219" i="32" s="1"/>
  <c r="GQ208" i="32"/>
  <c r="GQ221" i="32"/>
  <c r="HN131" i="32"/>
  <c r="HN58" i="32"/>
  <c r="HN215" i="32"/>
  <c r="HN22" i="32"/>
  <c r="HN190" i="32"/>
  <c r="HN142" i="32"/>
  <c r="HN34" i="32"/>
  <c r="HN226" i="32"/>
  <c r="HN202" i="32"/>
  <c r="HN11" i="32"/>
  <c r="HN254" i="32"/>
  <c r="HN47" i="32"/>
  <c r="HN106" i="32"/>
  <c r="HN83" i="32"/>
  <c r="HN118" i="32"/>
  <c r="HN70" i="32"/>
  <c r="HN156" i="32"/>
  <c r="HN166" i="32"/>
  <c r="HN94" i="32"/>
  <c r="HN238" i="32"/>
  <c r="HN178" i="32"/>
  <c r="CA240" i="32"/>
  <c r="BY241" i="32"/>
  <c r="CB240" i="32"/>
  <c r="CJ117" i="32"/>
  <c r="CI117" i="32"/>
  <c r="CG118" i="32"/>
  <c r="CE202" i="32"/>
  <c r="CF202" i="32"/>
  <c r="CC203" i="32"/>
  <c r="NM104" i="32"/>
  <c r="NL128" i="32"/>
  <c r="JF82" i="32"/>
  <c r="JG82" i="32"/>
  <c r="JH82" i="32"/>
  <c r="CZ117" i="32" l="1"/>
  <c r="DA117" i="32" s="1"/>
  <c r="CL117" i="32"/>
  <c r="CM117" i="32" s="1"/>
  <c r="JG33" i="32"/>
  <c r="W116" i="69"/>
  <c r="JE20" i="32"/>
  <c r="JF21" i="32" s="1"/>
  <c r="JF22" i="32"/>
  <c r="GS234" i="32"/>
  <c r="GS235" i="32" s="1"/>
  <c r="GN236" i="32"/>
  <c r="V1" i="32"/>
  <c r="W1" i="32" s="1"/>
  <c r="X1" i="32" s="1"/>
  <c r="Y1" i="32" s="1"/>
  <c r="Z1" i="32" s="1"/>
  <c r="AA1" i="32" s="1"/>
  <c r="AB1" i="32" s="1"/>
  <c r="AC1" i="32" s="1"/>
  <c r="AD1" i="32" s="1"/>
  <c r="AE1" i="32" s="1"/>
  <c r="AF1" i="32" s="1"/>
  <c r="AG1" i="32" s="1"/>
  <c r="AH1" i="32" s="1"/>
  <c r="AI1" i="32" s="1"/>
  <c r="AJ1" i="32" s="1"/>
  <c r="GQ234" i="32"/>
  <c r="GQ222" i="32"/>
  <c r="GQ209" i="32"/>
  <c r="HN179" i="32"/>
  <c r="HN167" i="32"/>
  <c r="HN157" i="32"/>
  <c r="HN107" i="32"/>
  <c r="HN48" i="32"/>
  <c r="HN12" i="32"/>
  <c r="HN203" i="32"/>
  <c r="HN35" i="32"/>
  <c r="HN191" i="32"/>
  <c r="HN23" i="32"/>
  <c r="HN239" i="32"/>
  <c r="HN95" i="32"/>
  <c r="HN71" i="32"/>
  <c r="HN119" i="32"/>
  <c r="HN84" i="32"/>
  <c r="HN255" i="32"/>
  <c r="HN227" i="32"/>
  <c r="HN143" i="32"/>
  <c r="HN216" i="32"/>
  <c r="HN59" i="32"/>
  <c r="HN132" i="32"/>
  <c r="CA241" i="32"/>
  <c r="CB241" i="32"/>
  <c r="BY242" i="32"/>
  <c r="CC204" i="32"/>
  <c r="CE203" i="32"/>
  <c r="CF203" i="32"/>
  <c r="CG119" i="32"/>
  <c r="CJ118" i="32"/>
  <c r="CI118" i="32"/>
  <c r="NL129" i="32"/>
  <c r="NM105" i="32"/>
  <c r="JF83" i="32"/>
  <c r="JG83" i="32"/>
  <c r="JH83" i="32"/>
  <c r="CZ118" i="32" l="1"/>
  <c r="DA118" i="32" s="1"/>
  <c r="CL118" i="32"/>
  <c r="CM118" i="32" s="1"/>
  <c r="JG32" i="32"/>
  <c r="W115" i="69"/>
  <c r="JE19" i="32"/>
  <c r="GN237" i="32"/>
  <c r="GS236" i="32"/>
  <c r="AK1" i="32"/>
  <c r="AL1" i="32" s="1"/>
  <c r="AM1" i="32" s="1"/>
  <c r="AN1" i="32" s="1"/>
  <c r="AO1" i="32" s="1"/>
  <c r="AP1" i="32" s="1"/>
  <c r="AQ1" i="32" s="1"/>
  <c r="AR1" i="32" s="1"/>
  <c r="AS1" i="32" s="1"/>
  <c r="AT1" i="32" s="1"/>
  <c r="AU1" i="32" s="1"/>
  <c r="AV1" i="32" s="1"/>
  <c r="AW1" i="32" s="1"/>
  <c r="AX1" i="32" s="1"/>
  <c r="GQ223" i="32"/>
  <c r="GQ210" i="32"/>
  <c r="GQ235" i="32"/>
  <c r="HN60" i="32"/>
  <c r="HN85" i="32"/>
  <c r="HN120" i="32"/>
  <c r="HN24" i="32"/>
  <c r="HN36" i="32"/>
  <c r="HN204" i="32"/>
  <c r="HN158" i="32"/>
  <c r="HN133" i="32"/>
  <c r="HN217" i="32"/>
  <c r="HN144" i="32"/>
  <c r="HN228" i="32"/>
  <c r="HN72" i="32"/>
  <c r="HN96" i="32"/>
  <c r="HN240" i="32"/>
  <c r="HN192" i="32"/>
  <c r="HN13" i="32"/>
  <c r="HN49" i="32"/>
  <c r="HN108" i="32"/>
  <c r="HN168" i="32"/>
  <c r="HN180" i="32"/>
  <c r="CA242" i="32"/>
  <c r="CB242" i="32"/>
  <c r="BY243" i="32"/>
  <c r="NM106" i="32"/>
  <c r="NL130" i="32"/>
  <c r="CJ119" i="32"/>
  <c r="CI119" i="32"/>
  <c r="CG120" i="32"/>
  <c r="CC205" i="32"/>
  <c r="CE204" i="32"/>
  <c r="CF204" i="32"/>
  <c r="JG84" i="32"/>
  <c r="JH84" i="32"/>
  <c r="JF84" i="32"/>
  <c r="CZ119" i="32" l="1"/>
  <c r="DA119" i="32" s="1"/>
  <c r="CL119" i="32"/>
  <c r="CM119" i="32" s="1"/>
  <c r="JG31" i="32"/>
  <c r="W114" i="69"/>
  <c r="JE18" i="32"/>
  <c r="JF19" i="32" s="1"/>
  <c r="JF20" i="32"/>
  <c r="GS237" i="32"/>
  <c r="GN238" i="32"/>
  <c r="AY1" i="32"/>
  <c r="AZ1" i="32" s="1"/>
  <c r="GQ211" i="32"/>
  <c r="GQ236" i="32"/>
  <c r="GQ224" i="32"/>
  <c r="HN181" i="32"/>
  <c r="HN50" i="32"/>
  <c r="HN97" i="32"/>
  <c r="HN145" i="32"/>
  <c r="HN134" i="32"/>
  <c r="HN159" i="32"/>
  <c r="HN205" i="32"/>
  <c r="HN25" i="32"/>
  <c r="HN86" i="32"/>
  <c r="HN169" i="32"/>
  <c r="HN109" i="32"/>
  <c r="HN14" i="32"/>
  <c r="HN193" i="32"/>
  <c r="HN241" i="32"/>
  <c r="HN73" i="32"/>
  <c r="HN229" i="32"/>
  <c r="HN218" i="32"/>
  <c r="HN37" i="32"/>
  <c r="HN121" i="32"/>
  <c r="HN61" i="32"/>
  <c r="BY244" i="32"/>
  <c r="BY245" i="32" s="1"/>
  <c r="BY246" i="32" s="1"/>
  <c r="BY247" i="32" s="1"/>
  <c r="BY248" i="32" s="1"/>
  <c r="BY249" i="32" s="1"/>
  <c r="BY250" i="32" s="1"/>
  <c r="BY251" i="32" s="1"/>
  <c r="BY252" i="32" s="1"/>
  <c r="BY253" i="32" s="1"/>
  <c r="BY254" i="32" s="1"/>
  <c r="BY255" i="32" s="1"/>
  <c r="BY256" i="32" s="1"/>
  <c r="BY257" i="32" s="1"/>
  <c r="BY258" i="32" s="1"/>
  <c r="BY259" i="32" s="1"/>
  <c r="BY260" i="32" s="1"/>
  <c r="BY261" i="32" s="1"/>
  <c r="BY262" i="32" s="1"/>
  <c r="BY263" i="32" s="1"/>
  <c r="BY264" i="32" s="1"/>
  <c r="BY265" i="32" s="1"/>
  <c r="BY266" i="32" s="1"/>
  <c r="BY267" i="32" s="1"/>
  <c r="BY268" i="32" s="1"/>
  <c r="BY269" i="32" s="1"/>
  <c r="CA243" i="32"/>
  <c r="CB243" i="32"/>
  <c r="CJ120" i="32"/>
  <c r="CI120" i="32"/>
  <c r="CG121" i="32"/>
  <c r="NM107" i="32"/>
  <c r="NL131" i="32"/>
  <c r="CC206" i="32"/>
  <c r="CE205" i="32"/>
  <c r="CF205" i="32"/>
  <c r="JF85" i="32"/>
  <c r="JG85" i="32"/>
  <c r="JH85" i="32"/>
  <c r="CA269" i="32" l="1"/>
  <c r="BY270" i="32"/>
  <c r="CB269" i="32"/>
  <c r="CO278" i="32"/>
  <c r="CO276" i="32"/>
  <c r="CO275" i="32"/>
  <c r="CO277" i="32"/>
  <c r="CO279" i="32"/>
  <c r="CZ120" i="32"/>
  <c r="DA120" i="32" s="1"/>
  <c r="CL120" i="32"/>
  <c r="CM120" i="32" s="1"/>
  <c r="CO271" i="32"/>
  <c r="CO273" i="32"/>
  <c r="CO272" i="32"/>
  <c r="CO270" i="32"/>
  <c r="CO274" i="32"/>
  <c r="CO264" i="32"/>
  <c r="CO265" i="32"/>
  <c r="CO266" i="32"/>
  <c r="CO267" i="32"/>
  <c r="CO263" i="32"/>
  <c r="CO268" i="32"/>
  <c r="CO269" i="32"/>
  <c r="CB268" i="32"/>
  <c r="CA268" i="32"/>
  <c r="CB267" i="32"/>
  <c r="CA267" i="32"/>
  <c r="CA266" i="32"/>
  <c r="CB266" i="32"/>
  <c r="CB265" i="32"/>
  <c r="CA265" i="32"/>
  <c r="CO112" i="32"/>
  <c r="CO261" i="32"/>
  <c r="CO262" i="32"/>
  <c r="CO260" i="32"/>
  <c r="CA264" i="32"/>
  <c r="CB264" i="32"/>
  <c r="CB263" i="32"/>
  <c r="CA263" i="32"/>
  <c r="CO214" i="32"/>
  <c r="CB262" i="32"/>
  <c r="CA262" i="32"/>
  <c r="CO259" i="32"/>
  <c r="CO258" i="32"/>
  <c r="CO116" i="32"/>
  <c r="CB261" i="32"/>
  <c r="CA261" i="32"/>
  <c r="CO97" i="32"/>
  <c r="CO167" i="32"/>
  <c r="CO256" i="32"/>
  <c r="CO257" i="32"/>
  <c r="CB260" i="32"/>
  <c r="CA260" i="32"/>
  <c r="CO37" i="32"/>
  <c r="CO96" i="32"/>
  <c r="CO29" i="32"/>
  <c r="CO51" i="32"/>
  <c r="CB259" i="32"/>
  <c r="CA259" i="32"/>
  <c r="CA258" i="32"/>
  <c r="CB258" i="32"/>
  <c r="CO9" i="32"/>
  <c r="CO217" i="32"/>
  <c r="CO6" i="32"/>
  <c r="CO32" i="32"/>
  <c r="CO196" i="32"/>
  <c r="CO144" i="32"/>
  <c r="CO85" i="32"/>
  <c r="CO66" i="32"/>
  <c r="CB257" i="32"/>
  <c r="CA257" i="32"/>
  <c r="CA256" i="32"/>
  <c r="CB256" i="32"/>
  <c r="CO225" i="32"/>
  <c r="CO173" i="32"/>
  <c r="CO203" i="32"/>
  <c r="CO232" i="32"/>
  <c r="CO105" i="32"/>
  <c r="CO119" i="32"/>
  <c r="CO129" i="32"/>
  <c r="CO137" i="32"/>
  <c r="CO47" i="32"/>
  <c r="CO233" i="32"/>
  <c r="CO229" i="32"/>
  <c r="CO40" i="32"/>
  <c r="CO169" i="32"/>
  <c r="CO15" i="32"/>
  <c r="CO77" i="32"/>
  <c r="CO80" i="32"/>
  <c r="CO92" i="32"/>
  <c r="CO94" i="32"/>
  <c r="CO175" i="32"/>
  <c r="CO190" i="32"/>
  <c r="CO82" i="32"/>
  <c r="CO198" i="32"/>
  <c r="CO134" i="32"/>
  <c r="CO139" i="32"/>
  <c r="CO210" i="32"/>
  <c r="CO103" i="32"/>
  <c r="CO57" i="32"/>
  <c r="CO49" i="32"/>
  <c r="CO45" i="32"/>
  <c r="CO128" i="32"/>
  <c r="CO158" i="32"/>
  <c r="CO162" i="32"/>
  <c r="CO131" i="32"/>
  <c r="CO191" i="32"/>
  <c r="CO10" i="32"/>
  <c r="CO156" i="32"/>
  <c r="CO74" i="32"/>
  <c r="CO70" i="32"/>
  <c r="CO26" i="32"/>
  <c r="CO81" i="32"/>
  <c r="CO38" i="32"/>
  <c r="CO78" i="32"/>
  <c r="CO215" i="32"/>
  <c r="CO101" i="32"/>
  <c r="CO151" i="32"/>
  <c r="CO5" i="32"/>
  <c r="CO107" i="32"/>
  <c r="CO174" i="32"/>
  <c r="CO168" i="32"/>
  <c r="CO166" i="32"/>
  <c r="CO254" i="32"/>
  <c r="CO255" i="32"/>
  <c r="CO253" i="32"/>
  <c r="CO104" i="32"/>
  <c r="CO152" i="32"/>
  <c r="CO121" i="32"/>
  <c r="CO240" i="32"/>
  <c r="CO41" i="32"/>
  <c r="CO142" i="32"/>
  <c r="CO93" i="32"/>
  <c r="CO221" i="32"/>
  <c r="CO12" i="32"/>
  <c r="CO22" i="32"/>
  <c r="CO234" i="32"/>
  <c r="CO73" i="32"/>
  <c r="CO227" i="32"/>
  <c r="CO58" i="32"/>
  <c r="CO122" i="32"/>
  <c r="CO248" i="32"/>
  <c r="CO64" i="32"/>
  <c r="CO88" i="32"/>
  <c r="CO231" i="32"/>
  <c r="CO194" i="32"/>
  <c r="CO201" i="32"/>
  <c r="CO226" i="32"/>
  <c r="CO235" i="32"/>
  <c r="CO150" i="32"/>
  <c r="CO180" i="32"/>
  <c r="CO159" i="32"/>
  <c r="CO184" i="32"/>
  <c r="CO8" i="32"/>
  <c r="CO176" i="32"/>
  <c r="CO224" i="32"/>
  <c r="CO178" i="32"/>
  <c r="CO186" i="32"/>
  <c r="CO223" i="32"/>
  <c r="CO239" i="32"/>
  <c r="CO43" i="32"/>
  <c r="CO133" i="32"/>
  <c r="CO181" i="32"/>
  <c r="CO213" i="32"/>
  <c r="CO109" i="32"/>
  <c r="CO164" i="32"/>
  <c r="CO83" i="32"/>
  <c r="CO36" i="32"/>
  <c r="CO149" i="32"/>
  <c r="CO182" i="32"/>
  <c r="CO135" i="32"/>
  <c r="CO25" i="32"/>
  <c r="CO126" i="32"/>
  <c r="CO238" i="32"/>
  <c r="CO202" i="32"/>
  <c r="CO68" i="32"/>
  <c r="CO219" i="32"/>
  <c r="CO205" i="32"/>
  <c r="CO212" i="32"/>
  <c r="CO35" i="32"/>
  <c r="CO79" i="32"/>
  <c r="CO50" i="32"/>
  <c r="CO204" i="32"/>
  <c r="CO42" i="32"/>
  <c r="CO115" i="32"/>
  <c r="CO170" i="32"/>
  <c r="CO67" i="32"/>
  <c r="CO200" i="32"/>
  <c r="CO140" i="32"/>
  <c r="CO48" i="32"/>
  <c r="CO63" i="32"/>
  <c r="CO206" i="32"/>
  <c r="CO24" i="32"/>
  <c r="CO189" i="32"/>
  <c r="CO102" i="32"/>
  <c r="CO187" i="32"/>
  <c r="CO237" i="32"/>
  <c r="CO165" i="32"/>
  <c r="CO34" i="32"/>
  <c r="CO72" i="32"/>
  <c r="CO54" i="32"/>
  <c r="CO163" i="32"/>
  <c r="CO123" i="32"/>
  <c r="CO125" i="32"/>
  <c r="CO89" i="32"/>
  <c r="CO120" i="32"/>
  <c r="CO199" i="32"/>
  <c r="CO33" i="32"/>
  <c r="CO31" i="32"/>
  <c r="CO177" i="32"/>
  <c r="CO117" i="32"/>
  <c r="CO154" i="32"/>
  <c r="CO27" i="32"/>
  <c r="CO99" i="32"/>
  <c r="CO62" i="32"/>
  <c r="CO228" i="32"/>
  <c r="CO141" i="32"/>
  <c r="CO138" i="32"/>
  <c r="CO53" i="32"/>
  <c r="CO130" i="32"/>
  <c r="CO183" i="32"/>
  <c r="CO242" i="32"/>
  <c r="CO192" i="32"/>
  <c r="CO14" i="32"/>
  <c r="CO118" i="32"/>
  <c r="CO28" i="32"/>
  <c r="CO208" i="32"/>
  <c r="CO87" i="32"/>
  <c r="CO209" i="32"/>
  <c r="CO245" i="32"/>
  <c r="CO147" i="32"/>
  <c r="CO111" i="32"/>
  <c r="CO61" i="32"/>
  <c r="CO98" i="32"/>
  <c r="CO247" i="32"/>
  <c r="CO20" i="32"/>
  <c r="CO188" i="32"/>
  <c r="CO76" i="32"/>
  <c r="JG30" i="32"/>
  <c r="CB255" i="32"/>
  <c r="CA255" i="32"/>
  <c r="CO132" i="32"/>
  <c r="CO179" i="32"/>
  <c r="CO108" i="32"/>
  <c r="CO13" i="32"/>
  <c r="CO171" i="32"/>
  <c r="CO160" i="32"/>
  <c r="CO21" i="32"/>
  <c r="CO246" i="32"/>
  <c r="CO106" i="32"/>
  <c r="CO7" i="32"/>
  <c r="CO114" i="32"/>
  <c r="CO95" i="32"/>
  <c r="CO197" i="32"/>
  <c r="CO145" i="32"/>
  <c r="CO222" i="32"/>
  <c r="CO241" i="32"/>
  <c r="CO243" i="32"/>
  <c r="CO124" i="32"/>
  <c r="CO84" i="32"/>
  <c r="CO230" i="32"/>
  <c r="CO46" i="32"/>
  <c r="CO220" i="32"/>
  <c r="CO127" i="32"/>
  <c r="CO207" i="32"/>
  <c r="CO244" i="32"/>
  <c r="CO146" i="32"/>
  <c r="CO17" i="32"/>
  <c r="CO18" i="32"/>
  <c r="CO195" i="32"/>
  <c r="CO110" i="32"/>
  <c r="CO86" i="32"/>
  <c r="CO55" i="32"/>
  <c r="CO216" i="32"/>
  <c r="CO11" i="32"/>
  <c r="CO249" i="32"/>
  <c r="CO236" i="32"/>
  <c r="CO136" i="32"/>
  <c r="CO69" i="32"/>
  <c r="CO30" i="32"/>
  <c r="CO218" i="32"/>
  <c r="CO71" i="32"/>
  <c r="CO4" i="32"/>
  <c r="CO157" i="32"/>
  <c r="CO185" i="32"/>
  <c r="CO148" i="32"/>
  <c r="CO56" i="32"/>
  <c r="CO59" i="32"/>
  <c r="CO91" i="32"/>
  <c r="CO75" i="32"/>
  <c r="CO161" i="32"/>
  <c r="CO19" i="32"/>
  <c r="CO153" i="32"/>
  <c r="CO113" i="32"/>
  <c r="CO23" i="32"/>
  <c r="CO193" i="32"/>
  <c r="CO211" i="32"/>
  <c r="CO65" i="32"/>
  <c r="CO52" i="32"/>
  <c r="CO90" i="32"/>
  <c r="CO143" i="32"/>
  <c r="CO60" i="32"/>
  <c r="CO172" i="32"/>
  <c r="CO39" i="32"/>
  <c r="CO155" i="32"/>
  <c r="CO16" i="32"/>
  <c r="W113" i="69"/>
  <c r="JE17" i="32"/>
  <c r="GN239" i="32"/>
  <c r="GS238" i="32"/>
  <c r="CB254" i="32"/>
  <c r="CA254" i="32"/>
  <c r="CO250" i="32"/>
  <c r="CO252" i="32"/>
  <c r="CB253" i="32"/>
  <c r="CA253" i="32"/>
  <c r="BA1" i="32"/>
  <c r="BB1" i="32" s="1"/>
  <c r="BC1" i="32" s="1"/>
  <c r="BD1" i="32" s="1"/>
  <c r="BE1" i="32" s="1"/>
  <c r="CO251" i="32"/>
  <c r="CO44" i="32"/>
  <c r="CO100" i="32"/>
  <c r="CA252" i="32"/>
  <c r="CB252" i="32"/>
  <c r="CB251" i="32"/>
  <c r="CA251" i="32"/>
  <c r="CA250" i="32"/>
  <c r="CB250" i="32"/>
  <c r="CB249" i="32"/>
  <c r="CA249" i="32"/>
  <c r="CB248" i="32"/>
  <c r="CA248" i="32"/>
  <c r="CB247" i="32"/>
  <c r="CA247" i="32"/>
  <c r="CB246" i="32"/>
  <c r="CA246" i="32"/>
  <c r="GQ237" i="32"/>
  <c r="GQ225" i="32"/>
  <c r="GQ212" i="32"/>
  <c r="HN62" i="32"/>
  <c r="HN38" i="32"/>
  <c r="HN219" i="32"/>
  <c r="HN242" i="32"/>
  <c r="HN15" i="32"/>
  <c r="HN170" i="32"/>
  <c r="HN26" i="32"/>
  <c r="HN135" i="32"/>
  <c r="HN98" i="32"/>
  <c r="HN122" i="32"/>
  <c r="HN230" i="32"/>
  <c r="HN74" i="32"/>
  <c r="HN194" i="32"/>
  <c r="HN110" i="32"/>
  <c r="HN87" i="32"/>
  <c r="HN206" i="32"/>
  <c r="HN146" i="32"/>
  <c r="HN51" i="32"/>
  <c r="HN182" i="32"/>
  <c r="CA245" i="32"/>
  <c r="CB245" i="32"/>
  <c r="CA244" i="32"/>
  <c r="CB244" i="32"/>
  <c r="CJ121" i="32"/>
  <c r="CI121" i="32"/>
  <c r="CG122" i="32"/>
  <c r="CC207" i="32"/>
  <c r="CE206" i="32"/>
  <c r="CF206" i="32"/>
  <c r="NL132" i="32"/>
  <c r="NM108" i="32"/>
  <c r="JG86" i="32"/>
  <c r="JH86" i="32"/>
  <c r="JF86" i="32"/>
  <c r="CB270" i="32" l="1"/>
  <c r="BY271" i="32"/>
  <c r="CA270" i="32"/>
  <c r="CZ121" i="32"/>
  <c r="DA121" i="32" s="1"/>
  <c r="CL121" i="32"/>
  <c r="CM121" i="32" s="1"/>
  <c r="JG29" i="32"/>
  <c r="W112" i="69"/>
  <c r="JE16" i="32"/>
  <c r="JF18" i="32"/>
  <c r="GS239" i="32"/>
  <c r="GN240" i="32"/>
  <c r="BF1" i="32"/>
  <c r="GQ238" i="32"/>
  <c r="GQ226" i="32"/>
  <c r="GQ213" i="32"/>
  <c r="HN207" i="32"/>
  <c r="HN195" i="32"/>
  <c r="HN231" i="32"/>
  <c r="HN123" i="32"/>
  <c r="HN63" i="32"/>
  <c r="HN183" i="32"/>
  <c r="HN147" i="32"/>
  <c r="HN111" i="32"/>
  <c r="HN75" i="32"/>
  <c r="HN99" i="32"/>
  <c r="HN27" i="32"/>
  <c r="HN171" i="32"/>
  <c r="HN243" i="32"/>
  <c r="HN39" i="32"/>
  <c r="CE207" i="32"/>
  <c r="CF207" i="32"/>
  <c r="CC208" i="32"/>
  <c r="CI122" i="32"/>
  <c r="CJ122" i="32"/>
  <c r="CG123" i="32"/>
  <c r="NM109" i="32"/>
  <c r="NL133" i="32"/>
  <c r="JH87" i="32"/>
  <c r="JF87" i="32"/>
  <c r="JG87" i="32"/>
  <c r="CB271" i="32" l="1"/>
  <c r="BY272" i="32"/>
  <c r="CA271" i="32"/>
  <c r="CZ122" i="32"/>
  <c r="DA122" i="32" s="1"/>
  <c r="CL122" i="32"/>
  <c r="CM122" i="32" s="1"/>
  <c r="JG28" i="32"/>
  <c r="JF17" i="32"/>
  <c r="W111" i="69"/>
  <c r="JE15" i="32"/>
  <c r="JH16" i="32" s="1"/>
  <c r="GN241" i="32"/>
  <c r="GS240" i="32"/>
  <c r="BG1" i="32"/>
  <c r="GQ227" i="32"/>
  <c r="GQ214" i="32"/>
  <c r="GQ239" i="32"/>
  <c r="CI123" i="32"/>
  <c r="CG124" i="32"/>
  <c r="CJ123" i="32"/>
  <c r="NM110" i="32"/>
  <c r="NL134" i="32"/>
  <c r="CC209" i="32"/>
  <c r="CE208" i="32"/>
  <c r="CF208" i="32"/>
  <c r="JF88" i="32"/>
  <c r="JG88" i="32"/>
  <c r="JH88" i="32"/>
  <c r="CA272" i="32" l="1"/>
  <c r="BY273" i="32"/>
  <c r="CB272" i="32"/>
  <c r="CZ123" i="32"/>
  <c r="DA123" i="32" s="1"/>
  <c r="CL123" i="32"/>
  <c r="CM123" i="32" s="1"/>
  <c r="JH27" i="32"/>
  <c r="JG27" i="32"/>
  <c r="JH26" i="32"/>
  <c r="JH25" i="32"/>
  <c r="JH24" i="32"/>
  <c r="JH23" i="32"/>
  <c r="JH22" i="32"/>
  <c r="JH21" i="32"/>
  <c r="JH20" i="32"/>
  <c r="JH19" i="32"/>
  <c r="JH18" i="32"/>
  <c r="JH17" i="32"/>
  <c r="W110" i="69"/>
  <c r="JE14" i="32"/>
  <c r="JG26" i="32" s="1"/>
  <c r="JF16" i="32"/>
  <c r="GS241" i="32"/>
  <c r="GN242" i="32"/>
  <c r="BH1" i="32"/>
  <c r="GQ215" i="32"/>
  <c r="GQ228" i="32"/>
  <c r="GQ240" i="32"/>
  <c r="CG125" i="32"/>
  <c r="CI124" i="32"/>
  <c r="CJ124" i="32"/>
  <c r="CC210" i="32"/>
  <c r="CF209" i="32"/>
  <c r="CE209" i="32"/>
  <c r="NM111" i="32"/>
  <c r="NL135" i="32"/>
  <c r="JG89" i="32"/>
  <c r="JH89" i="32"/>
  <c r="JF89" i="32"/>
  <c r="CA273" i="32" l="1"/>
  <c r="BY274" i="32"/>
  <c r="CB273" i="32"/>
  <c r="CZ124" i="32"/>
  <c r="DA124" i="32" s="1"/>
  <c r="CL124" i="32"/>
  <c r="CM124" i="32" s="1"/>
  <c r="W109" i="69"/>
  <c r="JE13" i="32"/>
  <c r="JG25" i="32" s="1"/>
  <c r="GN243" i="32"/>
  <c r="GS242" i="32"/>
  <c r="BI1" i="32"/>
  <c r="GQ229" i="32"/>
  <c r="GQ241" i="32"/>
  <c r="GQ216" i="32"/>
  <c r="CE210" i="32"/>
  <c r="CC211" i="32"/>
  <c r="CF210" i="32"/>
  <c r="NM112" i="32"/>
  <c r="NL136" i="32"/>
  <c r="CG126" i="32"/>
  <c r="CJ125" i="32"/>
  <c r="CI125" i="32"/>
  <c r="JH90" i="32"/>
  <c r="JG90" i="32"/>
  <c r="JF90" i="32"/>
  <c r="CA274" i="32" l="1"/>
  <c r="BY275" i="32"/>
  <c r="CB274" i="32"/>
  <c r="CZ125" i="32"/>
  <c r="DA125" i="32" s="1"/>
  <c r="CL125" i="32"/>
  <c r="CM125" i="32" s="1"/>
  <c r="W108" i="69"/>
  <c r="JE12" i="32"/>
  <c r="JG24" i="32" s="1"/>
  <c r="GS243" i="32"/>
  <c r="BJ1" i="32"/>
  <c r="GQ242" i="32"/>
  <c r="GQ217" i="32"/>
  <c r="GQ230" i="32"/>
  <c r="NL137" i="32"/>
  <c r="NM113" i="32"/>
  <c r="CE211" i="32"/>
  <c r="CC212" i="32"/>
  <c r="CF211" i="32"/>
  <c r="CI126" i="32"/>
  <c r="CJ126" i="32"/>
  <c r="CG127" i="32"/>
  <c r="NQ39" i="32"/>
  <c r="JH91" i="32"/>
  <c r="JG91" i="32"/>
  <c r="JF91" i="32"/>
  <c r="CA275" i="32" l="1"/>
  <c r="BY276" i="32"/>
  <c r="CB275" i="32"/>
  <c r="CZ126" i="32"/>
  <c r="DA126" i="32" s="1"/>
  <c r="CL126" i="32"/>
  <c r="CM126" i="32" s="1"/>
  <c r="W107" i="69"/>
  <c r="JE11" i="32"/>
  <c r="JG23" i="32" s="1"/>
  <c r="BK1" i="32"/>
  <c r="BL1" i="32" s="1"/>
  <c r="BM1" i="32" s="1"/>
  <c r="BN1" i="32" s="1"/>
  <c r="BO1" i="32" s="1"/>
  <c r="BP1" i="32" s="1"/>
  <c r="BQ1" i="32" s="1"/>
  <c r="BR1" i="32" s="1"/>
  <c r="GQ218" i="32"/>
  <c r="GQ231" i="32"/>
  <c r="GQ243" i="32"/>
  <c r="NM114" i="32"/>
  <c r="NL138" i="32"/>
  <c r="CI127" i="32"/>
  <c r="CJ127" i="32"/>
  <c r="CG128" i="32"/>
  <c r="CC213" i="32"/>
  <c r="CE212" i="32"/>
  <c r="CF212" i="32"/>
  <c r="JF92" i="32"/>
  <c r="JG92" i="32"/>
  <c r="JH92" i="32"/>
  <c r="CA276" i="32" l="1"/>
  <c r="BY277" i="32"/>
  <c r="CB276" i="32"/>
  <c r="CZ127" i="32"/>
  <c r="DA127" i="32" s="1"/>
  <c r="CL127" i="32"/>
  <c r="CM127" i="32" s="1"/>
  <c r="W106" i="69"/>
  <c r="JE10" i="32"/>
  <c r="JG22" i="32" s="1"/>
  <c r="GQ219" i="32"/>
  <c r="CE213" i="32"/>
  <c r="CF213" i="32"/>
  <c r="CC214" i="32"/>
  <c r="NM115" i="32"/>
  <c r="NL139" i="32"/>
  <c r="CJ128" i="32"/>
  <c r="CG129" i="32"/>
  <c r="CI128" i="32"/>
  <c r="JH93" i="32"/>
  <c r="JF93" i="32"/>
  <c r="JG93" i="32"/>
  <c r="CA277" i="32" l="1"/>
  <c r="BY278" i="32"/>
  <c r="CB277" i="32"/>
  <c r="CZ128" i="32"/>
  <c r="DA128" i="32" s="1"/>
  <c r="CL128" i="32"/>
  <c r="CM128" i="32" s="1"/>
  <c r="W105" i="69"/>
  <c r="JE9" i="32"/>
  <c r="JG21" i="32" s="1"/>
  <c r="BS1" i="32"/>
  <c r="BT1" i="32" s="1"/>
  <c r="CG130" i="32"/>
  <c r="CJ129" i="32"/>
  <c r="CI129" i="32"/>
  <c r="CF214" i="32"/>
  <c r="CC215" i="32"/>
  <c r="CE214" i="32"/>
  <c r="NL140" i="32"/>
  <c r="NM116" i="32"/>
  <c r="JH94" i="32"/>
  <c r="JF94" i="32"/>
  <c r="JG94" i="32"/>
  <c r="CP275" i="32" l="1"/>
  <c r="CP276" i="32"/>
  <c r="CP277" i="32"/>
  <c r="CP278" i="32"/>
  <c r="CP279" i="32"/>
  <c r="CA278" i="32"/>
  <c r="BY279" i="32"/>
  <c r="BY280" i="32" s="1"/>
  <c r="CB278" i="32"/>
  <c r="CZ129" i="32"/>
  <c r="DA129" i="32" s="1"/>
  <c r="CL129" i="32"/>
  <c r="CM129" i="32" s="1"/>
  <c r="CP270" i="32"/>
  <c r="CP272" i="32"/>
  <c r="CP274" i="32"/>
  <c r="CP271" i="32"/>
  <c r="CP273" i="32"/>
  <c r="CP266" i="32"/>
  <c r="CP268" i="32"/>
  <c r="CP267" i="32"/>
  <c r="CP269" i="32"/>
  <c r="CP265" i="32"/>
  <c r="CP264" i="32"/>
  <c r="CP263" i="32"/>
  <c r="AH30" i="31"/>
  <c r="CP262" i="32"/>
  <c r="CP260" i="32"/>
  <c r="CP261" i="32"/>
  <c r="W104" i="69"/>
  <c r="JE8" i="32"/>
  <c r="JG20" i="32" s="1"/>
  <c r="CE215" i="32"/>
  <c r="CC216" i="32"/>
  <c r="CF215" i="32"/>
  <c r="NL141" i="32"/>
  <c r="NM117" i="32"/>
  <c r="CI130" i="32"/>
  <c r="CG131" i="32"/>
  <c r="CJ130" i="32"/>
  <c r="JF95" i="32"/>
  <c r="JH95" i="32"/>
  <c r="JG95" i="32"/>
  <c r="CB280" i="32" l="1"/>
  <c r="BY281" i="32"/>
  <c r="CA280" i="32"/>
  <c r="CA279" i="32"/>
  <c r="CB279" i="32"/>
  <c r="CZ130" i="32"/>
  <c r="DA130" i="32" s="1"/>
  <c r="CL130" i="32"/>
  <c r="CM130" i="32" s="1"/>
  <c r="AL30" i="31"/>
  <c r="AK30" i="31"/>
  <c r="CP259" i="32"/>
  <c r="CP258" i="32"/>
  <c r="CP257" i="32"/>
  <c r="CP255" i="32"/>
  <c r="CP256" i="32"/>
  <c r="CP254" i="32"/>
  <c r="CP253" i="32"/>
  <c r="W103" i="69"/>
  <c r="JE7" i="32"/>
  <c r="JG19" i="32" s="1"/>
  <c r="CP252" i="32"/>
  <c r="AH29" i="31"/>
  <c r="AI30" i="31" s="1"/>
  <c r="AJ30" i="31" s="1"/>
  <c r="CP251" i="32"/>
  <c r="BU1" i="32"/>
  <c r="BV1" i="32" s="1"/>
  <c r="BW1" i="32" s="1"/>
  <c r="BX1" i="32" s="1"/>
  <c r="BY1" i="32" s="1"/>
  <c r="BZ1" i="32" s="1"/>
  <c r="CA1" i="32" s="1"/>
  <c r="CB1" i="32" s="1"/>
  <c r="CC1" i="32" s="1"/>
  <c r="CP250" i="32"/>
  <c r="CP249" i="32"/>
  <c r="CP248" i="32"/>
  <c r="CP135" i="32"/>
  <c r="CP162" i="32"/>
  <c r="CP203" i="32"/>
  <c r="CP146" i="32"/>
  <c r="CP17" i="32"/>
  <c r="CP120" i="32"/>
  <c r="CP115" i="32"/>
  <c r="CP86" i="32"/>
  <c r="CP152" i="32"/>
  <c r="CP186" i="32"/>
  <c r="CP119" i="32"/>
  <c r="CP40" i="32"/>
  <c r="AH16" i="31"/>
  <c r="AH15" i="31"/>
  <c r="CP223" i="32"/>
  <c r="CP225" i="32"/>
  <c r="CP116" i="32"/>
  <c r="CP107" i="32"/>
  <c r="CP71" i="32"/>
  <c r="CP215" i="32"/>
  <c r="CP176" i="32"/>
  <c r="CP18" i="32"/>
  <c r="CP47" i="32"/>
  <c r="CP96" i="32"/>
  <c r="CP25" i="32"/>
  <c r="CP23" i="32"/>
  <c r="CP173" i="32"/>
  <c r="CP226" i="32"/>
  <c r="CP101" i="32"/>
  <c r="CP30" i="32"/>
  <c r="CP180" i="32"/>
  <c r="CP89" i="32"/>
  <c r="CP169" i="32"/>
  <c r="AH23" i="31"/>
  <c r="AH24" i="31"/>
  <c r="CP241" i="32"/>
  <c r="CP20" i="32"/>
  <c r="AH21" i="31"/>
  <c r="AH17" i="31"/>
  <c r="CP239" i="32"/>
  <c r="CP217" i="32"/>
  <c r="CP117" i="32"/>
  <c r="CP80" i="32"/>
  <c r="CP16" i="32"/>
  <c r="CP98" i="32"/>
  <c r="CP126" i="32"/>
  <c r="CP242" i="32"/>
  <c r="CP24" i="32"/>
  <c r="CP191" i="32"/>
  <c r="CP230" i="32"/>
  <c r="CP104" i="32"/>
  <c r="CP36" i="32"/>
  <c r="CP99" i="32"/>
  <c r="CP22" i="32"/>
  <c r="CP195" i="32"/>
  <c r="CP44" i="32"/>
  <c r="AH11" i="31"/>
  <c r="CP129" i="32"/>
  <c r="CP228" i="32"/>
  <c r="CP88" i="32"/>
  <c r="CP76" i="32"/>
  <c r="CP87" i="32"/>
  <c r="CP85" i="32"/>
  <c r="CP194" i="32"/>
  <c r="CP148" i="32"/>
  <c r="CP39" i="32"/>
  <c r="CP192" i="32"/>
  <c r="CP100" i="32"/>
  <c r="CP178" i="32"/>
  <c r="CP246" i="32"/>
  <c r="CP204" i="32"/>
  <c r="CP193" i="32"/>
  <c r="CP66" i="32"/>
  <c r="CP106" i="32"/>
  <c r="CP58" i="32"/>
  <c r="CP33" i="32"/>
  <c r="CP218" i="32"/>
  <c r="CP92" i="32"/>
  <c r="CP121" i="32"/>
  <c r="CP56" i="32"/>
  <c r="CP184" i="32"/>
  <c r="AH12" i="31"/>
  <c r="CP124" i="32"/>
  <c r="CP7" i="32"/>
  <c r="CP67" i="32"/>
  <c r="AH13" i="31"/>
  <c r="CP143" i="32"/>
  <c r="CP69" i="32"/>
  <c r="CP82" i="32"/>
  <c r="CP103" i="32"/>
  <c r="CP208" i="32"/>
  <c r="CP50" i="32"/>
  <c r="CP177" i="32"/>
  <c r="CP142" i="32"/>
  <c r="CP74" i="32"/>
  <c r="CP4" i="32"/>
  <c r="CP229" i="32"/>
  <c r="CP32" i="32"/>
  <c r="CP200" i="32"/>
  <c r="CP179" i="32"/>
  <c r="CP51" i="32"/>
  <c r="CP61" i="32"/>
  <c r="CP64" i="32"/>
  <c r="CP68" i="32"/>
  <c r="CP125" i="32"/>
  <c r="CP220" i="32"/>
  <c r="AH10" i="31"/>
  <c r="CP5" i="32"/>
  <c r="CP144" i="32"/>
  <c r="CP49" i="32"/>
  <c r="CP43" i="32"/>
  <c r="CP170" i="32"/>
  <c r="CP130" i="32"/>
  <c r="CP37" i="32"/>
  <c r="CP93" i="32"/>
  <c r="CP163" i="32"/>
  <c r="CP105" i="32"/>
  <c r="CP243" i="32"/>
  <c r="CP11" i="32"/>
  <c r="CP199" i="32"/>
  <c r="CP145" i="32"/>
  <c r="CP153" i="32"/>
  <c r="CP45" i="32"/>
  <c r="CP219" i="32"/>
  <c r="CP222" i="32"/>
  <c r="AH27" i="31"/>
  <c r="CP63" i="32"/>
  <c r="CP147" i="32"/>
  <c r="CP154" i="32"/>
  <c r="AH9" i="31"/>
  <c r="AK9" i="31" s="1"/>
  <c r="CP137" i="32"/>
  <c r="CP122" i="32"/>
  <c r="CP65" i="32"/>
  <c r="CP210" i="32"/>
  <c r="CP165" i="32"/>
  <c r="CP114" i="32"/>
  <c r="CP48" i="32"/>
  <c r="CP247" i="32"/>
  <c r="CP112" i="32"/>
  <c r="CP14" i="32"/>
  <c r="CP15" i="32"/>
  <c r="CP214" i="32"/>
  <c r="CP159" i="32"/>
  <c r="CP151" i="32"/>
  <c r="CP41" i="32"/>
  <c r="CP132" i="32"/>
  <c r="CP128" i="32"/>
  <c r="CP72" i="32"/>
  <c r="CP8" i="32"/>
  <c r="CP118" i="32"/>
  <c r="CP29" i="32"/>
  <c r="CP127" i="32"/>
  <c r="AH20" i="31"/>
  <c r="CP84" i="32"/>
  <c r="CP34" i="32"/>
  <c r="AH28" i="31"/>
  <c r="CP77" i="32"/>
  <c r="CP102" i="32"/>
  <c r="CP238" i="32"/>
  <c r="CP166" i="32"/>
  <c r="CP123" i="32"/>
  <c r="CP53" i="32"/>
  <c r="CP149" i="32"/>
  <c r="CP237" i="32"/>
  <c r="CP167" i="32"/>
  <c r="CP189" i="32"/>
  <c r="CP75" i="32"/>
  <c r="CP224" i="32"/>
  <c r="CP54" i="32"/>
  <c r="CP136" i="32"/>
  <c r="CP216" i="32"/>
  <c r="CP157" i="32"/>
  <c r="CP81" i="32"/>
  <c r="AH26" i="31"/>
  <c r="CP134" i="32"/>
  <c r="CP109" i="32"/>
  <c r="CP198" i="32"/>
  <c r="CP212" i="32"/>
  <c r="CP187" i="32"/>
  <c r="CP202" i="32"/>
  <c r="CP26" i="32"/>
  <c r="CP188" i="32"/>
  <c r="CP206" i="32"/>
  <c r="CP161" i="32"/>
  <c r="CP9" i="32"/>
  <c r="CP90" i="32"/>
  <c r="CP245" i="32"/>
  <c r="CP197" i="32"/>
  <c r="CP28" i="32"/>
  <c r="CP213" i="32"/>
  <c r="CP211" i="32"/>
  <c r="CP185" i="32"/>
  <c r="CP57" i="32"/>
  <c r="CP94" i="32"/>
  <c r="CP55" i="32"/>
  <c r="CP131" i="32"/>
  <c r="AH25" i="31"/>
  <c r="CP59" i="32"/>
  <c r="CP235" i="32"/>
  <c r="CP19" i="32"/>
  <c r="CP244" i="32"/>
  <c r="CP205" i="32"/>
  <c r="CP234" i="32"/>
  <c r="CP10" i="32"/>
  <c r="CP21" i="32"/>
  <c r="CP182" i="32"/>
  <c r="CP95" i="32"/>
  <c r="CP172" i="32"/>
  <c r="CP42" i="32"/>
  <c r="CP231" i="32"/>
  <c r="CP201" i="32"/>
  <c r="CP227" i="32"/>
  <c r="CP52" i="32"/>
  <c r="CP31" i="32"/>
  <c r="AH22" i="31"/>
  <c r="CP138" i="32"/>
  <c r="CP62" i="32"/>
  <c r="CP27" i="32"/>
  <c r="CP233" i="32"/>
  <c r="CP110" i="32"/>
  <c r="CP83" i="32"/>
  <c r="CP70" i="32"/>
  <c r="CP13" i="32"/>
  <c r="CP155" i="32"/>
  <c r="CP141" i="32"/>
  <c r="CP78" i="32"/>
  <c r="CP196" i="32"/>
  <c r="CP111" i="32"/>
  <c r="CP174" i="32"/>
  <c r="CP158" i="32"/>
  <c r="CP181" i="32"/>
  <c r="CP207" i="32"/>
  <c r="CP12" i="32"/>
  <c r="CP139" i="32"/>
  <c r="CP6" i="32"/>
  <c r="AH19" i="31"/>
  <c r="CP183" i="32"/>
  <c r="CP156" i="32"/>
  <c r="CP133" i="32"/>
  <c r="CP97" i="32"/>
  <c r="CP160" i="32"/>
  <c r="CP209" i="32"/>
  <c r="CP35" i="32"/>
  <c r="CP150" i="32"/>
  <c r="CP221" i="32"/>
  <c r="CP164" i="32"/>
  <c r="CP38" i="32"/>
  <c r="CP175" i="32"/>
  <c r="CP73" i="32"/>
  <c r="CP168" i="32"/>
  <c r="CP140" i="32"/>
  <c r="CP190" i="32"/>
  <c r="CP171" i="32"/>
  <c r="CP46" i="32"/>
  <c r="CP236" i="32"/>
  <c r="CP232" i="32"/>
  <c r="CP91" i="32"/>
  <c r="AH14" i="31"/>
  <c r="AH18" i="31"/>
  <c r="CP108" i="32"/>
  <c r="CP60" i="32"/>
  <c r="CP79" i="32"/>
  <c r="CP240" i="32"/>
  <c r="CP113" i="32"/>
  <c r="CG132" i="32"/>
  <c r="CJ131" i="32"/>
  <c r="CI131" i="32"/>
  <c r="NM118" i="32"/>
  <c r="NL142" i="32"/>
  <c r="CC217" i="32"/>
  <c r="CE216" i="32"/>
  <c r="CF216" i="32"/>
  <c r="JG96" i="32"/>
  <c r="JH96" i="32"/>
  <c r="JF96" i="32"/>
  <c r="CA281" i="32" l="1"/>
  <c r="CB281" i="32"/>
  <c r="CZ131" i="32"/>
  <c r="DA131" i="32" s="1"/>
  <c r="CL131" i="32"/>
  <c r="CM131" i="32" s="1"/>
  <c r="W102" i="69"/>
  <c r="JE6" i="32"/>
  <c r="JG18" i="32" s="1"/>
  <c r="AI29" i="31"/>
  <c r="AJ29" i="31" s="1"/>
  <c r="AL29" i="31"/>
  <c r="AK29" i="31"/>
  <c r="AL14" i="31"/>
  <c r="AM14" i="31" s="1"/>
  <c r="AI14" i="31"/>
  <c r="AJ14" i="31" s="1"/>
  <c r="AK14" i="31"/>
  <c r="AL26" i="31"/>
  <c r="AK26" i="31"/>
  <c r="AI26" i="31"/>
  <c r="AJ26" i="31" s="1"/>
  <c r="AL27" i="31"/>
  <c r="AK27" i="31"/>
  <c r="AI27" i="31"/>
  <c r="AJ27" i="31" s="1"/>
  <c r="AL13" i="31"/>
  <c r="AM13" i="31" s="1"/>
  <c r="AK13" i="31"/>
  <c r="AI13" i="31"/>
  <c r="AJ13" i="31" s="1"/>
  <c r="AL12" i="31"/>
  <c r="AM12" i="31" s="1"/>
  <c r="AI12" i="31"/>
  <c r="AJ12" i="31" s="1"/>
  <c r="AK12" i="31"/>
  <c r="AL21" i="31"/>
  <c r="AK21" i="31"/>
  <c r="AI21" i="31"/>
  <c r="AJ21" i="31" s="1"/>
  <c r="AL23" i="31"/>
  <c r="AK23" i="31"/>
  <c r="AI23" i="31"/>
  <c r="AJ23" i="31" s="1"/>
  <c r="AL15" i="31"/>
  <c r="AM15" i="31" s="1"/>
  <c r="AK15" i="31"/>
  <c r="AI15" i="31"/>
  <c r="AJ15" i="31" s="1"/>
  <c r="AL25" i="31"/>
  <c r="AK25" i="31"/>
  <c r="AI25" i="31"/>
  <c r="AJ25" i="31" s="1"/>
  <c r="AL20" i="31"/>
  <c r="AI20" i="31"/>
  <c r="AJ20" i="31" s="1"/>
  <c r="AK20" i="31"/>
  <c r="AL11" i="31"/>
  <c r="AM11" i="31" s="1"/>
  <c r="AK11" i="31"/>
  <c r="AI11" i="31"/>
  <c r="AJ11" i="31" s="1"/>
  <c r="AL16" i="31"/>
  <c r="AM16" i="31" s="1"/>
  <c r="AI16" i="31"/>
  <c r="AJ16" i="31" s="1"/>
  <c r="AK16" i="31"/>
  <c r="AL19" i="31"/>
  <c r="AK19" i="31"/>
  <c r="AI19" i="31"/>
  <c r="AJ19" i="31" s="1"/>
  <c r="AL28" i="31"/>
  <c r="AK28" i="31"/>
  <c r="AI28" i="31"/>
  <c r="AJ28" i="31" s="1"/>
  <c r="AO23" i="31"/>
  <c r="AO20" i="31"/>
  <c r="AO14" i="31"/>
  <c r="AO18" i="31"/>
  <c r="AO17" i="31"/>
  <c r="AO25" i="31"/>
  <c r="AO12" i="31"/>
  <c r="AO13" i="31"/>
  <c r="AO16" i="31"/>
  <c r="AO24" i="31"/>
  <c r="AO22" i="31"/>
  <c r="AO15" i="31"/>
  <c r="AO9" i="31"/>
  <c r="CD1" i="32"/>
  <c r="CE1" i="32" s="1"/>
  <c r="CF1" i="32" s="1"/>
  <c r="CG1" i="32" s="1"/>
  <c r="CH1" i="32" s="1"/>
  <c r="CI1" i="32" s="1"/>
  <c r="CJ1" i="32" s="1"/>
  <c r="CK1" i="32" s="1"/>
  <c r="CL1" i="32" s="1"/>
  <c r="AO11" i="31"/>
  <c r="AO19" i="31"/>
  <c r="AO10" i="31"/>
  <c r="AO21" i="31"/>
  <c r="AL18" i="31"/>
  <c r="AI18" i="31"/>
  <c r="AJ18" i="31" s="1"/>
  <c r="AK18" i="31"/>
  <c r="AL22" i="31"/>
  <c r="AK22" i="31"/>
  <c r="AI22" i="31"/>
  <c r="AJ22" i="31" s="1"/>
  <c r="AL10" i="31"/>
  <c r="AM10" i="31" s="1"/>
  <c r="AK10" i="31"/>
  <c r="AI10" i="31"/>
  <c r="AJ10" i="31" s="1"/>
  <c r="AL17" i="31"/>
  <c r="AM17" i="31" s="1"/>
  <c r="AI17" i="31"/>
  <c r="AJ17" i="31" s="1"/>
  <c r="AK17" i="31"/>
  <c r="AL24" i="31"/>
  <c r="AI24" i="31"/>
  <c r="AJ24" i="31" s="1"/>
  <c r="AK24" i="31"/>
  <c r="NL143" i="32"/>
  <c r="NM119" i="32"/>
  <c r="CF217" i="32"/>
  <c r="CC218" i="32"/>
  <c r="CE217" i="32"/>
  <c r="CG133" i="32"/>
  <c r="CI132" i="32"/>
  <c r="CJ132" i="32"/>
  <c r="JF97" i="32"/>
  <c r="JG97" i="32"/>
  <c r="JH97" i="32"/>
  <c r="CZ132" i="32" l="1"/>
  <c r="DA132" i="32" s="1"/>
  <c r="CL132" i="32"/>
  <c r="CM132" i="32" s="1"/>
  <c r="W101" i="69"/>
  <c r="JE5" i="32"/>
  <c r="JG17" i="32" s="1"/>
  <c r="AR19" i="31"/>
  <c r="CQ132" i="32"/>
  <c r="AR21" i="31"/>
  <c r="AR10" i="31"/>
  <c r="AR15" i="31"/>
  <c r="AR13" i="31"/>
  <c r="AR16" i="31"/>
  <c r="AR23" i="31"/>
  <c r="CQ130" i="32"/>
  <c r="CM1" i="32"/>
  <c r="CN1" i="32" s="1"/>
  <c r="CO1" i="32" s="1"/>
  <c r="CP1" i="32" s="1"/>
  <c r="CQ1" i="32" s="1"/>
  <c r="CR1" i="32" s="1"/>
  <c r="CQ70" i="32"/>
  <c r="CQ122" i="32"/>
  <c r="CQ13" i="32"/>
  <c r="CQ119" i="32"/>
  <c r="AP9" i="31"/>
  <c r="CQ8" i="32"/>
  <c r="CQ107" i="32"/>
  <c r="CQ117" i="32"/>
  <c r="CQ61" i="32"/>
  <c r="CQ76" i="32"/>
  <c r="CQ51" i="32"/>
  <c r="CQ92" i="32"/>
  <c r="AP18" i="31"/>
  <c r="CQ37" i="32"/>
  <c r="CQ120" i="32"/>
  <c r="CQ81" i="32"/>
  <c r="CQ38" i="32"/>
  <c r="CQ54" i="32"/>
  <c r="CQ59" i="32"/>
  <c r="CQ68" i="32"/>
  <c r="AP13" i="31"/>
  <c r="CQ17" i="32"/>
  <c r="CQ14" i="32"/>
  <c r="AP16" i="31"/>
  <c r="CQ86" i="32"/>
  <c r="CQ41" i="32"/>
  <c r="CQ46" i="32"/>
  <c r="CQ52" i="32"/>
  <c r="CQ56" i="32"/>
  <c r="CQ30" i="32"/>
  <c r="CQ87" i="32"/>
  <c r="CQ42" i="32"/>
  <c r="CQ93" i="32"/>
  <c r="CQ129" i="32"/>
  <c r="CQ131" i="32"/>
  <c r="CQ26" i="32"/>
  <c r="CQ100" i="32"/>
  <c r="CQ32" i="32"/>
  <c r="CQ103" i="32"/>
  <c r="CQ113" i="32"/>
  <c r="CQ4" i="32"/>
  <c r="CQ20" i="32"/>
  <c r="AP17" i="31"/>
  <c r="CQ118" i="32"/>
  <c r="CQ104" i="32"/>
  <c r="CQ109" i="32"/>
  <c r="CQ43" i="32"/>
  <c r="CQ48" i="32"/>
  <c r="CQ36" i="32"/>
  <c r="AP10" i="31"/>
  <c r="CQ75" i="32"/>
  <c r="CQ7" i="32"/>
  <c r="CQ49" i="32"/>
  <c r="CQ90" i="32"/>
  <c r="CQ31" i="32"/>
  <c r="AP14" i="31"/>
  <c r="CQ123" i="32"/>
  <c r="CQ63" i="32"/>
  <c r="CQ66" i="32"/>
  <c r="CQ116" i="32"/>
  <c r="CQ44" i="32"/>
  <c r="CQ78" i="32"/>
  <c r="CQ19" i="32"/>
  <c r="CQ115" i="32"/>
  <c r="CQ96" i="32"/>
  <c r="CQ83" i="32"/>
  <c r="CQ97" i="32"/>
  <c r="CQ84" i="32"/>
  <c r="CQ124" i="32"/>
  <c r="CQ74" i="32"/>
  <c r="CQ101" i="32"/>
  <c r="CQ53" i="32"/>
  <c r="CQ91" i="32"/>
  <c r="CQ85" i="32"/>
  <c r="CQ11" i="32"/>
  <c r="CQ71" i="32"/>
  <c r="CQ64" i="32"/>
  <c r="CQ69" i="32"/>
  <c r="CQ102" i="32"/>
  <c r="CQ60" i="32"/>
  <c r="CQ16" i="32"/>
  <c r="CQ67" i="32"/>
  <c r="CQ112" i="32"/>
  <c r="AP11" i="31"/>
  <c r="CQ24" i="32"/>
  <c r="CQ6" i="32"/>
  <c r="CQ15" i="32"/>
  <c r="CQ25" i="32"/>
  <c r="CQ35" i="32"/>
  <c r="CQ99" i="32"/>
  <c r="CQ72" i="32"/>
  <c r="AP12" i="31"/>
  <c r="CQ55" i="32"/>
  <c r="CQ5" i="32"/>
  <c r="CQ82" i="32"/>
  <c r="CQ9" i="32"/>
  <c r="CQ40" i="32"/>
  <c r="CQ89" i="32"/>
  <c r="CQ73" i="32"/>
  <c r="CQ62" i="32"/>
  <c r="CQ29" i="32"/>
  <c r="CQ105" i="32"/>
  <c r="CQ127" i="32"/>
  <c r="CQ77" i="32"/>
  <c r="CQ18" i="32"/>
  <c r="CQ57" i="32"/>
  <c r="CQ111" i="32"/>
  <c r="CQ94" i="32"/>
  <c r="CQ98" i="32"/>
  <c r="CQ34" i="32"/>
  <c r="CQ106" i="32"/>
  <c r="CQ121" i="32"/>
  <c r="CQ65" i="32"/>
  <c r="CQ22" i="32"/>
  <c r="CQ33" i="32"/>
  <c r="AP15" i="31"/>
  <c r="CQ110" i="32"/>
  <c r="CQ95" i="32"/>
  <c r="CQ88" i="32"/>
  <c r="CQ125" i="32"/>
  <c r="CQ47" i="32"/>
  <c r="CQ10" i="32"/>
  <c r="CQ108" i="32"/>
  <c r="CQ28" i="32"/>
  <c r="CQ58" i="32"/>
  <c r="CQ12" i="32"/>
  <c r="CQ50" i="32"/>
  <c r="CQ39" i="32"/>
  <c r="CQ27" i="32"/>
  <c r="CQ114" i="32"/>
  <c r="CQ80" i="32"/>
  <c r="CQ79" i="32"/>
  <c r="CQ45" i="32"/>
  <c r="CQ21" i="32"/>
  <c r="CQ23" i="32"/>
  <c r="CQ126" i="32"/>
  <c r="CQ128" i="32"/>
  <c r="AR24" i="31"/>
  <c r="AR25" i="31"/>
  <c r="AR20" i="31"/>
  <c r="AR17" i="31"/>
  <c r="AR18" i="31"/>
  <c r="AR11" i="31"/>
  <c r="AR22" i="31"/>
  <c r="AR12" i="31"/>
  <c r="AR14" i="31"/>
  <c r="CJ133" i="32"/>
  <c r="CG134" i="32"/>
  <c r="CQ133" i="32"/>
  <c r="CI133" i="32"/>
  <c r="NM120" i="32"/>
  <c r="NL144" i="32"/>
  <c r="CC219" i="32"/>
  <c r="CF218" i="32"/>
  <c r="CE218" i="32"/>
  <c r="JG98" i="32"/>
  <c r="JF98" i="32"/>
  <c r="JH98" i="32"/>
  <c r="CZ133" i="32" l="1"/>
  <c r="DA133" i="32" s="1"/>
  <c r="CL133" i="32"/>
  <c r="CM133" i="32" s="1"/>
  <c r="CS1" i="32"/>
  <c r="CT1" i="32" s="1"/>
  <c r="CU1" i="32" s="1"/>
  <c r="CV1" i="32" s="1"/>
  <c r="CW1" i="32" s="1"/>
  <c r="CX1" i="32" s="1"/>
  <c r="W100" i="69"/>
  <c r="W99" i="69" s="1"/>
  <c r="W98" i="69" s="1"/>
  <c r="W97" i="69" s="1"/>
  <c r="W96" i="69" s="1"/>
  <c r="W95" i="69" s="1"/>
  <c r="W94" i="69" s="1"/>
  <c r="W93" i="69" s="1"/>
  <c r="W92" i="69" s="1"/>
  <c r="W91" i="69" s="1"/>
  <c r="W90" i="69" s="1"/>
  <c r="W89" i="69" s="1"/>
  <c r="W88" i="69" s="1"/>
  <c r="W87" i="69" s="1"/>
  <c r="W86" i="69" s="1"/>
  <c r="W85" i="69" s="1"/>
  <c r="W84" i="69" s="1"/>
  <c r="W83" i="69" s="1"/>
  <c r="W82" i="69" s="1"/>
  <c r="W81" i="69" s="1"/>
  <c r="W80" i="69" s="1"/>
  <c r="W79" i="69" s="1"/>
  <c r="W78" i="69" s="1"/>
  <c r="W77" i="69" s="1"/>
  <c r="W76" i="69" s="1"/>
  <c r="W75" i="69" s="1"/>
  <c r="W74" i="69" s="1"/>
  <c r="W73" i="69" s="1"/>
  <c r="W72" i="69" s="1"/>
  <c r="W71" i="69" s="1"/>
  <c r="W70" i="69" s="1"/>
  <c r="W69" i="69" s="1"/>
  <c r="W68" i="69" s="1"/>
  <c r="W67" i="69" s="1"/>
  <c r="W66" i="69" s="1"/>
  <c r="W65" i="69" s="1"/>
  <c r="W64" i="69" s="1"/>
  <c r="W63" i="69" s="1"/>
  <c r="W62" i="69" s="1"/>
  <c r="W61" i="69" s="1"/>
  <c r="W60" i="69" s="1"/>
  <c r="W59" i="69" s="1"/>
  <c r="W58" i="69" s="1"/>
  <c r="W57" i="69" s="1"/>
  <c r="W56" i="69" s="1"/>
  <c r="W55" i="69" s="1"/>
  <c r="W54" i="69" s="1"/>
  <c r="W53" i="69" s="1"/>
  <c r="W52" i="69" s="1"/>
  <c r="W51" i="69" s="1"/>
  <c r="W50" i="69" s="1"/>
  <c r="W49" i="69" s="1"/>
  <c r="W48" i="69" s="1"/>
  <c r="W47" i="69" s="1"/>
  <c r="W46" i="69" s="1"/>
  <c r="W45" i="69" s="1"/>
  <c r="W44" i="69" s="1"/>
  <c r="W43" i="69" s="1"/>
  <c r="W42" i="69" s="1"/>
  <c r="JE4" i="32"/>
  <c r="JG16" i="32" s="1"/>
  <c r="AS12" i="31"/>
  <c r="CS12" i="31" s="1"/>
  <c r="CW12" i="31" s="1"/>
  <c r="CX12" i="31" s="1"/>
  <c r="AS10" i="31"/>
  <c r="CS10" i="31" s="1"/>
  <c r="CW10" i="31" s="1"/>
  <c r="CX10" i="31" s="1"/>
  <c r="AS11" i="31"/>
  <c r="CS11" i="31" s="1"/>
  <c r="CW11" i="31" s="1"/>
  <c r="CX11" i="31" s="1"/>
  <c r="AS13" i="31"/>
  <c r="CS13" i="31" s="1"/>
  <c r="CW13" i="31" s="1"/>
  <c r="CX13" i="31" s="1"/>
  <c r="AS18" i="31"/>
  <c r="CS18" i="31" s="1"/>
  <c r="C11" i="123"/>
  <c r="E11" i="123" s="1"/>
  <c r="C8" i="123"/>
  <c r="E8" i="123" s="1"/>
  <c r="AS15" i="31"/>
  <c r="CS15" i="31" s="1"/>
  <c r="AS14" i="31"/>
  <c r="CS14" i="31" s="1"/>
  <c r="CW14" i="31" s="1"/>
  <c r="CX14" i="31" s="1"/>
  <c r="C7" i="123"/>
  <c r="E7" i="123" s="1"/>
  <c r="C9" i="123"/>
  <c r="E9" i="123" s="1"/>
  <c r="AS16" i="31"/>
  <c r="CS16" i="31" s="1"/>
  <c r="AS17" i="31"/>
  <c r="CS17" i="31" s="1"/>
  <c r="C10" i="123"/>
  <c r="E10" i="123" s="1"/>
  <c r="CE219" i="32"/>
  <c r="CC220" i="32"/>
  <c r="CF219" i="32"/>
  <c r="AO26" i="31"/>
  <c r="CI134" i="32"/>
  <c r="CQ134" i="32"/>
  <c r="CJ134" i="32"/>
  <c r="CG135" i="32"/>
  <c r="NM121" i="32"/>
  <c r="NL145" i="32"/>
  <c r="JH99" i="32"/>
  <c r="JG99" i="32"/>
  <c r="JF99" i="32"/>
  <c r="CZ134" i="32" l="1"/>
  <c r="DA134" i="32" s="1"/>
  <c r="CL134" i="32"/>
  <c r="CM134" i="32" s="1"/>
  <c r="CW17" i="31"/>
  <c r="CX17" i="31" s="1"/>
  <c r="CW18" i="31"/>
  <c r="CX18" i="31" s="1"/>
  <c r="CW16" i="31"/>
  <c r="CX16" i="31" s="1"/>
  <c r="CW15" i="31"/>
  <c r="CX15" i="31" s="1"/>
  <c r="CY1" i="32"/>
  <c r="CZ1" i="32" s="1"/>
  <c r="DA1" i="32" s="1"/>
  <c r="DB1" i="32" s="1"/>
  <c r="D9" i="123"/>
  <c r="AR26" i="31"/>
  <c r="D10" i="123"/>
  <c r="D8" i="123"/>
  <c r="D11" i="123"/>
  <c r="CQ135" i="32"/>
  <c r="CG136" i="32"/>
  <c r="AP19" i="31"/>
  <c r="CJ135" i="32"/>
  <c r="CI135" i="32"/>
  <c r="NL146" i="32"/>
  <c r="NM122" i="32"/>
  <c r="CE220" i="32"/>
  <c r="CC221" i="32"/>
  <c r="CF220" i="32"/>
  <c r="JF100" i="32"/>
  <c r="JH100" i="32"/>
  <c r="JG100" i="32"/>
  <c r="CZ135" i="32" l="1"/>
  <c r="DA135" i="32" s="1"/>
  <c r="CL135" i="32"/>
  <c r="CM135" i="32" s="1"/>
  <c r="AT29" i="31"/>
  <c r="AT30" i="31"/>
  <c r="AT15" i="31"/>
  <c r="AT18" i="31"/>
  <c r="AT16" i="31"/>
  <c r="DC1" i="32"/>
  <c r="AT14" i="31"/>
  <c r="AT17" i="31"/>
  <c r="AS19" i="31"/>
  <c r="CS19" i="31" s="1"/>
  <c r="C12" i="123"/>
  <c r="E12" i="123" s="1"/>
  <c r="D12" i="123" s="1"/>
  <c r="NM123" i="32"/>
  <c r="NL147" i="32"/>
  <c r="CF221" i="32"/>
  <c r="CE221" i="32"/>
  <c r="CC222" i="32"/>
  <c r="CI136" i="32"/>
  <c r="CQ136" i="32"/>
  <c r="CJ136" i="32"/>
  <c r="CG137" i="32"/>
  <c r="JG101" i="32"/>
  <c r="JH101" i="32"/>
  <c r="JF101" i="32"/>
  <c r="CZ136" i="32" l="1"/>
  <c r="DA136" i="32" s="1"/>
  <c r="CL136" i="32"/>
  <c r="CM136" i="32" s="1"/>
  <c r="AU29" i="31"/>
  <c r="AU30" i="31"/>
  <c r="CW19" i="31"/>
  <c r="CX19" i="31" s="1"/>
  <c r="AU16" i="31"/>
  <c r="DD1" i="32"/>
  <c r="AU14" i="31"/>
  <c r="AU18" i="31"/>
  <c r="AU15" i="31"/>
  <c r="AU17" i="31"/>
  <c r="CF222" i="32"/>
  <c r="CE222" i="32"/>
  <c r="CC223" i="32"/>
  <c r="NM124" i="32"/>
  <c r="NL148" i="32"/>
  <c r="CG138" i="32"/>
  <c r="CJ137" i="32"/>
  <c r="CI137" i="32"/>
  <c r="CQ137" i="32"/>
  <c r="JG102" i="32"/>
  <c r="JH102" i="32"/>
  <c r="JF102" i="32"/>
  <c r="CZ137" i="32" l="1"/>
  <c r="DA137" i="32" s="1"/>
  <c r="CL137" i="32"/>
  <c r="CM137" i="32" s="1"/>
  <c r="AV29" i="31"/>
  <c r="AV30" i="31"/>
  <c r="AV19" i="31"/>
  <c r="AV18" i="31"/>
  <c r="AV16" i="31"/>
  <c r="AV14" i="31"/>
  <c r="DE1" i="32"/>
  <c r="AW30" i="31" s="1"/>
  <c r="AV15" i="31"/>
  <c r="AV17" i="31"/>
  <c r="AU19" i="31"/>
  <c r="AT19" i="31"/>
  <c r="CF223" i="32"/>
  <c r="CE223" i="32"/>
  <c r="CC224" i="32"/>
  <c r="CI138" i="32"/>
  <c r="CJ138" i="32"/>
  <c r="CG139" i="32"/>
  <c r="CQ138" i="32"/>
  <c r="NM125" i="32"/>
  <c r="NL149" i="32"/>
  <c r="JG103" i="32"/>
  <c r="JF103" i="32"/>
  <c r="JH103" i="32"/>
  <c r="CZ138" i="32" l="1"/>
  <c r="DA138" i="32" s="1"/>
  <c r="CL138" i="32"/>
  <c r="CM138" i="32" s="1"/>
  <c r="AW19" i="31"/>
  <c r="AW29" i="31"/>
  <c r="AW15" i="31"/>
  <c r="AW17" i="31"/>
  <c r="DF1" i="32"/>
  <c r="AW14" i="31"/>
  <c r="AW16" i="31"/>
  <c r="AW18" i="31"/>
  <c r="NL150" i="32"/>
  <c r="NM126" i="32"/>
  <c r="CJ139" i="32"/>
  <c r="CQ139" i="32"/>
  <c r="CI139" i="32"/>
  <c r="CG140" i="32"/>
  <c r="CC225" i="32"/>
  <c r="CF224" i="32"/>
  <c r="CE224" i="32"/>
  <c r="JH104" i="32"/>
  <c r="JG104" i="32"/>
  <c r="JF104" i="32"/>
  <c r="CZ139" i="32" l="1"/>
  <c r="DA139" i="32" s="1"/>
  <c r="CL139" i="32"/>
  <c r="CM139" i="32" s="1"/>
  <c r="AX29" i="31"/>
  <c r="AX30" i="31"/>
  <c r="AX18" i="31"/>
  <c r="AX15" i="31"/>
  <c r="AX16" i="31"/>
  <c r="AX17" i="31"/>
  <c r="AX14" i="31"/>
  <c r="DG1" i="32"/>
  <c r="AX19" i="31"/>
  <c r="CF225" i="32"/>
  <c r="CC226" i="32"/>
  <c r="CE225" i="32"/>
  <c r="CG141" i="32"/>
  <c r="CI140" i="32"/>
  <c r="CQ140" i="32"/>
  <c r="CJ140" i="32"/>
  <c r="NM127" i="32"/>
  <c r="NL151" i="32"/>
  <c r="JF105" i="32"/>
  <c r="JH105" i="32"/>
  <c r="JG105" i="32"/>
  <c r="CZ140" i="32" l="1"/>
  <c r="DA140" i="32" s="1"/>
  <c r="CL140" i="32"/>
  <c r="CM140" i="32" s="1"/>
  <c r="AY29" i="31"/>
  <c r="AY30" i="31"/>
  <c r="AY17" i="31"/>
  <c r="AY18" i="31"/>
  <c r="AY15" i="31"/>
  <c r="AY16" i="31"/>
  <c r="AY14" i="31"/>
  <c r="DH1" i="32"/>
  <c r="AY19" i="31"/>
  <c r="CG142" i="32"/>
  <c r="CI141" i="32"/>
  <c r="CQ141" i="32"/>
  <c r="CJ141" i="32"/>
  <c r="CC227" i="32"/>
  <c r="CF226" i="32"/>
  <c r="CE226" i="32"/>
  <c r="NL152" i="32"/>
  <c r="NM128" i="32"/>
  <c r="JH106" i="32"/>
  <c r="JG106" i="32"/>
  <c r="JF106" i="32"/>
  <c r="CZ141" i="32" l="1"/>
  <c r="DA141" i="32" s="1"/>
  <c r="CL141" i="32"/>
  <c r="CM141" i="32" s="1"/>
  <c r="AZ29" i="31"/>
  <c r="AZ30" i="31"/>
  <c r="DI1" i="32"/>
  <c r="AZ17" i="31"/>
  <c r="AZ20" i="31"/>
  <c r="AZ19" i="31"/>
  <c r="AZ24" i="31"/>
  <c r="AZ22" i="31"/>
  <c r="AZ26" i="31"/>
  <c r="AZ15" i="31"/>
  <c r="AZ21" i="31"/>
  <c r="AZ16" i="31"/>
  <c r="AZ28" i="31"/>
  <c r="AZ23" i="31"/>
  <c r="AZ27" i="31"/>
  <c r="AZ25" i="31"/>
  <c r="AZ14" i="31"/>
  <c r="AZ18" i="31"/>
  <c r="NM129" i="32"/>
  <c r="NL153" i="32"/>
  <c r="CJ142" i="32"/>
  <c r="CI142" i="32"/>
  <c r="CQ142" i="32"/>
  <c r="CG143" i="32"/>
  <c r="CE227" i="32"/>
  <c r="CC228" i="32"/>
  <c r="CF227" i="32"/>
  <c r="JG107" i="32"/>
  <c r="JH107" i="32"/>
  <c r="JF107" i="32"/>
  <c r="CZ142" i="32" l="1"/>
  <c r="DA142" i="32" s="1"/>
  <c r="CL142" i="32"/>
  <c r="CM142" i="32" s="1"/>
  <c r="BA29" i="31"/>
  <c r="BA30" i="31"/>
  <c r="DJ1" i="32"/>
  <c r="BA28" i="31"/>
  <c r="BA27" i="31"/>
  <c r="BA25" i="31"/>
  <c r="BA24" i="31"/>
  <c r="BA21" i="31"/>
  <c r="BA18" i="31"/>
  <c r="BA19" i="31"/>
  <c r="BA17" i="31"/>
  <c r="BA22" i="31"/>
  <c r="BA20" i="31"/>
  <c r="BA26" i="31"/>
  <c r="BA23" i="31"/>
  <c r="BA14" i="31"/>
  <c r="BA15" i="31"/>
  <c r="BA16" i="31"/>
  <c r="CG144" i="32"/>
  <c r="CQ143" i="32"/>
  <c r="CJ143" i="32"/>
  <c r="CI143" i="32"/>
  <c r="CC229" i="32"/>
  <c r="CE228" i="32"/>
  <c r="CF228" i="32"/>
  <c r="NM130" i="32"/>
  <c r="NL154" i="32"/>
  <c r="JH108" i="32"/>
  <c r="JF108" i="32"/>
  <c r="JG108" i="32"/>
  <c r="CZ143" i="32" l="1"/>
  <c r="DA143" i="32" s="1"/>
  <c r="CL143" i="32"/>
  <c r="CM143" i="32" s="1"/>
  <c r="BB29" i="31"/>
  <c r="BB30" i="31"/>
  <c r="DK1" i="32"/>
  <c r="BB23" i="31"/>
  <c r="BB17" i="31"/>
  <c r="BB18" i="31"/>
  <c r="BB22" i="31"/>
  <c r="BB21" i="31"/>
  <c r="BB25" i="31"/>
  <c r="BB27" i="31"/>
  <c r="BB14" i="31"/>
  <c r="BB24" i="31"/>
  <c r="BB26" i="31"/>
  <c r="BB16" i="31"/>
  <c r="BB15" i="31"/>
  <c r="BB20" i="31"/>
  <c r="BB19" i="31"/>
  <c r="BB28" i="31"/>
  <c r="CI144" i="32"/>
  <c r="CJ144" i="32"/>
  <c r="CG145" i="32"/>
  <c r="CQ144" i="32"/>
  <c r="CE229" i="32"/>
  <c r="CC230" i="32"/>
  <c r="CF229" i="32"/>
  <c r="NL155" i="32"/>
  <c r="NM131" i="32"/>
  <c r="JF109" i="32"/>
  <c r="JH109" i="32"/>
  <c r="JG109" i="32"/>
  <c r="CZ144" i="32" l="1"/>
  <c r="DA144" i="32" s="1"/>
  <c r="CL144" i="32"/>
  <c r="CM144" i="32" s="1"/>
  <c r="BC29" i="31"/>
  <c r="BC30" i="31"/>
  <c r="DL1" i="32"/>
  <c r="BC20" i="31"/>
  <c r="BC18" i="31"/>
  <c r="BC23" i="31"/>
  <c r="BC21" i="31"/>
  <c r="BC17" i="31"/>
  <c r="BC27" i="31"/>
  <c r="BC14" i="31"/>
  <c r="BC26" i="31"/>
  <c r="BC16" i="31"/>
  <c r="BC19" i="31"/>
  <c r="BC22" i="31"/>
  <c r="BC25" i="31"/>
  <c r="BC24" i="31"/>
  <c r="BC28" i="31"/>
  <c r="BC15" i="31"/>
  <c r="CF230" i="32"/>
  <c r="CE230" i="32"/>
  <c r="CC231" i="32"/>
  <c r="CJ145" i="32"/>
  <c r="CI145" i="32"/>
  <c r="CQ145" i="32"/>
  <c r="CG146" i="32"/>
  <c r="NL156" i="32"/>
  <c r="NM132" i="32"/>
  <c r="JG110" i="32"/>
  <c r="JH110" i="32"/>
  <c r="JF110" i="32"/>
  <c r="CZ145" i="32" l="1"/>
  <c r="DA145" i="32" s="1"/>
  <c r="CL145" i="32"/>
  <c r="CM145" i="32" s="1"/>
  <c r="BD29" i="31"/>
  <c r="BD30" i="31"/>
  <c r="DM1" i="32"/>
  <c r="BD17" i="31"/>
  <c r="BD27" i="31"/>
  <c r="BD22" i="31"/>
  <c r="BD24" i="31"/>
  <c r="BD20" i="31"/>
  <c r="BD19" i="31"/>
  <c r="BD21" i="31"/>
  <c r="BD14" i="31"/>
  <c r="BD28" i="31"/>
  <c r="BD23" i="31"/>
  <c r="BD18" i="31"/>
  <c r="BD26" i="31"/>
  <c r="BD25" i="31"/>
  <c r="BD16" i="31"/>
  <c r="BD15" i="31"/>
  <c r="AO27" i="31"/>
  <c r="AR27" i="31" s="1"/>
  <c r="CF231" i="32"/>
  <c r="CE231" i="32"/>
  <c r="CC232" i="32"/>
  <c r="NM133" i="32"/>
  <c r="NL157" i="32"/>
  <c r="CJ146" i="32"/>
  <c r="CQ146" i="32"/>
  <c r="CG147" i="32"/>
  <c r="CI146" i="32"/>
  <c r="JH111" i="32"/>
  <c r="JG111" i="32"/>
  <c r="JF111" i="32"/>
  <c r="CZ146" i="32" l="1"/>
  <c r="DA146" i="32" s="1"/>
  <c r="CL146" i="32"/>
  <c r="CM146" i="32" s="1"/>
  <c r="BE29" i="31"/>
  <c r="BE30" i="31"/>
  <c r="K6" i="181"/>
  <c r="DN1" i="32"/>
  <c r="BE20" i="31"/>
  <c r="BE23" i="31"/>
  <c r="BE28" i="31"/>
  <c r="BE25" i="31"/>
  <c r="BE24" i="31"/>
  <c r="BE14" i="31"/>
  <c r="BE21" i="31"/>
  <c r="BE27" i="31"/>
  <c r="BE17" i="31"/>
  <c r="BE16" i="31"/>
  <c r="BE15" i="31"/>
  <c r="BE22" i="31"/>
  <c r="BE18" i="31"/>
  <c r="BE19" i="31"/>
  <c r="BE26" i="31"/>
  <c r="NM134" i="32"/>
  <c r="NL158" i="32"/>
  <c r="CF232" i="32"/>
  <c r="CE232" i="32"/>
  <c r="CC233" i="32"/>
  <c r="CJ147" i="32"/>
  <c r="CQ147" i="32"/>
  <c r="CI147" i="32"/>
  <c r="CG148" i="32"/>
  <c r="AP20" i="31"/>
  <c r="JG112" i="32"/>
  <c r="JH112" i="32"/>
  <c r="JF112" i="32"/>
  <c r="CZ147" i="32" l="1"/>
  <c r="DA147" i="32" s="1"/>
  <c r="AY20" i="31" s="1"/>
  <c r="CL147" i="32"/>
  <c r="CM147" i="32" s="1"/>
  <c r="BF29" i="31"/>
  <c r="BF30" i="31"/>
  <c r="DO1" i="32"/>
  <c r="BF24" i="31"/>
  <c r="BF28" i="31"/>
  <c r="BF18" i="31"/>
  <c r="BF21" i="31"/>
  <c r="BF20" i="31"/>
  <c r="BF16" i="31"/>
  <c r="BF19" i="31"/>
  <c r="BF23" i="31"/>
  <c r="BF26" i="31"/>
  <c r="BF17" i="31"/>
  <c r="BF22" i="31"/>
  <c r="BF14" i="31"/>
  <c r="BF15" i="31"/>
  <c r="BF27" i="31"/>
  <c r="BF25" i="31"/>
  <c r="NM135" i="32"/>
  <c r="NL159" i="32"/>
  <c r="C13" i="123"/>
  <c r="E13" i="123" s="1"/>
  <c r="D13" i="123" s="1"/>
  <c r="AS20" i="31"/>
  <c r="CS20" i="31" s="1"/>
  <c r="CC234" i="32"/>
  <c r="CF233" i="32"/>
  <c r="CE233" i="32"/>
  <c r="CI148" i="32"/>
  <c r="CJ148" i="32"/>
  <c r="CG149" i="32"/>
  <c r="CQ148" i="32"/>
  <c r="JG113" i="32"/>
  <c r="JF113" i="32"/>
  <c r="JH113" i="32"/>
  <c r="CZ148" i="32" l="1"/>
  <c r="DA148" i="32" s="1"/>
  <c r="CL148" i="32"/>
  <c r="CM148" i="32" s="1"/>
  <c r="BG29" i="31"/>
  <c r="BG30" i="31"/>
  <c r="CW20" i="31"/>
  <c r="CX20" i="31" s="1"/>
  <c r="DP1" i="32"/>
  <c r="BG25" i="31"/>
  <c r="BG19" i="31"/>
  <c r="BG27" i="31"/>
  <c r="BG22" i="31"/>
  <c r="BG15" i="31"/>
  <c r="BG28" i="31"/>
  <c r="BG14" i="31"/>
  <c r="BG23" i="31"/>
  <c r="BG18" i="31"/>
  <c r="BG26" i="31"/>
  <c r="BG20" i="31"/>
  <c r="BG24" i="31"/>
  <c r="BG17" i="31"/>
  <c r="BG21" i="31"/>
  <c r="BG16" i="31"/>
  <c r="AV20" i="31"/>
  <c r="NM136" i="32"/>
  <c r="NL160" i="32"/>
  <c r="CF234" i="32"/>
  <c r="CC235" i="32"/>
  <c r="CE234" i="32"/>
  <c r="CQ149" i="32"/>
  <c r="CJ149" i="32"/>
  <c r="CG150" i="32"/>
  <c r="CI149" i="32"/>
  <c r="JF114" i="32"/>
  <c r="JG114" i="32"/>
  <c r="JH114" i="32"/>
  <c r="CZ149" i="32" l="1"/>
  <c r="DA149" i="32" s="1"/>
  <c r="CL149" i="32"/>
  <c r="CM149" i="32" s="1"/>
  <c r="BH29" i="31"/>
  <c r="BH30" i="31"/>
  <c r="DQ1" i="32"/>
  <c r="BH15" i="31"/>
  <c r="BH25" i="31"/>
  <c r="BH17" i="31"/>
  <c r="BH14" i="31"/>
  <c r="BH16" i="31"/>
  <c r="BH24" i="31"/>
  <c r="BH27" i="31"/>
  <c r="BH20" i="31"/>
  <c r="BH18" i="31"/>
  <c r="BH21" i="31"/>
  <c r="BH28" i="31"/>
  <c r="BH26" i="31"/>
  <c r="BH23" i="31"/>
  <c r="BH22" i="31"/>
  <c r="BH19" i="31"/>
  <c r="AU20" i="31"/>
  <c r="AX20" i="31"/>
  <c r="AT20" i="31"/>
  <c r="AW20" i="31"/>
  <c r="CQ150" i="32"/>
  <c r="CJ150" i="32"/>
  <c r="CI150" i="32"/>
  <c r="CG151" i="32"/>
  <c r="NM137" i="32"/>
  <c r="NL161" i="32"/>
  <c r="CF235" i="32"/>
  <c r="CC236" i="32"/>
  <c r="CE235" i="32"/>
  <c r="JF115" i="32"/>
  <c r="JG115" i="32"/>
  <c r="JH115" i="32"/>
  <c r="CZ150" i="32" l="1"/>
  <c r="DA150" i="32" s="1"/>
  <c r="CL150" i="32"/>
  <c r="CM150" i="32" s="1"/>
  <c r="BI29" i="31"/>
  <c r="BI30" i="31"/>
  <c r="DR1" i="32"/>
  <c r="BI19" i="31"/>
  <c r="BI25" i="31"/>
  <c r="BI17" i="31"/>
  <c r="BI16" i="31"/>
  <c r="BI14" i="31"/>
  <c r="BI28" i="31"/>
  <c r="BI15" i="31"/>
  <c r="BI21" i="31"/>
  <c r="BI22" i="31"/>
  <c r="BI23" i="31"/>
  <c r="BI20" i="31"/>
  <c r="BI18" i="31"/>
  <c r="BI26" i="31"/>
  <c r="BI27" i="31"/>
  <c r="BI24" i="31"/>
  <c r="CQ151" i="32"/>
  <c r="CG152" i="32"/>
  <c r="CJ151" i="32"/>
  <c r="CI151" i="32"/>
  <c r="NL162" i="32"/>
  <c r="NM138" i="32"/>
  <c r="CC237" i="32"/>
  <c r="CE236" i="32"/>
  <c r="CF236" i="32"/>
  <c r="JG116" i="32"/>
  <c r="JH116" i="32"/>
  <c r="JF116" i="32"/>
  <c r="CZ151" i="32" l="1"/>
  <c r="DA151" i="32" s="1"/>
  <c r="CL151" i="32"/>
  <c r="CM151" i="32" s="1"/>
  <c r="BJ29" i="31"/>
  <c r="BJ30" i="31"/>
  <c r="DS1" i="32"/>
  <c r="BJ16" i="31"/>
  <c r="BJ23" i="31"/>
  <c r="BJ15" i="31"/>
  <c r="BJ14" i="31"/>
  <c r="BJ18" i="31"/>
  <c r="BJ25" i="31"/>
  <c r="BJ22" i="31"/>
  <c r="BJ19" i="31"/>
  <c r="BJ21" i="31"/>
  <c r="BJ17" i="31"/>
  <c r="BJ26" i="31"/>
  <c r="BJ28" i="31"/>
  <c r="BJ24" i="31"/>
  <c r="BJ20" i="31"/>
  <c r="BJ27" i="31"/>
  <c r="CG153" i="32"/>
  <c r="CJ152" i="32"/>
  <c r="CI152" i="32"/>
  <c r="CQ152" i="32"/>
  <c r="CC238" i="32"/>
  <c r="CF237" i="32"/>
  <c r="CE237" i="32"/>
  <c r="NL163" i="32"/>
  <c r="NM139" i="32"/>
  <c r="JH117" i="32"/>
  <c r="JG117" i="32"/>
  <c r="JF117" i="32"/>
  <c r="CZ152" i="32" l="1"/>
  <c r="DA152" i="32" s="1"/>
  <c r="CL152" i="32"/>
  <c r="CM152" i="32" s="1"/>
  <c r="BK29" i="31"/>
  <c r="BK30" i="31"/>
  <c r="DT1" i="32"/>
  <c r="BK27" i="31"/>
  <c r="BK15" i="31"/>
  <c r="BK23" i="31"/>
  <c r="BK14" i="31"/>
  <c r="BK19" i="31"/>
  <c r="BK16" i="31"/>
  <c r="BK21" i="31"/>
  <c r="BK18" i="31"/>
  <c r="BK25" i="31"/>
  <c r="BK24" i="31"/>
  <c r="BK22" i="31"/>
  <c r="BK28" i="31"/>
  <c r="BK17" i="31"/>
  <c r="BK20" i="31"/>
  <c r="BK26" i="31"/>
  <c r="CQ153" i="32"/>
  <c r="CJ153" i="32"/>
  <c r="CI153" i="32"/>
  <c r="CG154" i="32"/>
  <c r="NL164" i="32"/>
  <c r="NM140" i="32"/>
  <c r="CC239" i="32"/>
  <c r="CE238" i="32"/>
  <c r="CF238" i="32"/>
  <c r="JH118" i="32"/>
  <c r="JF118" i="32"/>
  <c r="JG118" i="32"/>
  <c r="CZ153" i="32" l="1"/>
  <c r="DA153" i="32" s="1"/>
  <c r="CL153" i="32"/>
  <c r="CM153" i="32" s="1"/>
  <c r="BL29" i="31"/>
  <c r="BL30" i="31"/>
  <c r="DU1" i="32"/>
  <c r="BL18" i="31"/>
  <c r="BL21" i="31"/>
  <c r="BL26" i="31"/>
  <c r="BL15" i="31"/>
  <c r="BL20" i="31"/>
  <c r="BL22" i="31"/>
  <c r="BL17" i="31"/>
  <c r="BL28" i="31"/>
  <c r="BL25" i="31"/>
  <c r="BL24" i="31"/>
  <c r="BL19" i="31"/>
  <c r="BL14" i="31"/>
  <c r="BL23" i="31"/>
  <c r="BL16" i="31"/>
  <c r="BL27" i="31"/>
  <c r="CC240" i="32"/>
  <c r="CF239" i="32"/>
  <c r="CE239" i="32"/>
  <c r="CG155" i="32"/>
  <c r="CI154" i="32"/>
  <c r="CQ154" i="32"/>
  <c r="CJ154" i="32"/>
  <c r="NL165" i="32"/>
  <c r="NM141" i="32"/>
  <c r="JF119" i="32"/>
  <c r="JG119" i="32"/>
  <c r="JH119" i="32"/>
  <c r="CZ154" i="32" l="1"/>
  <c r="DA154" i="32" s="1"/>
  <c r="CL154" i="32"/>
  <c r="CM154" i="32" s="1"/>
  <c r="BM29" i="31"/>
  <c r="BM30" i="31"/>
  <c r="DV1" i="32"/>
  <c r="BM24" i="31"/>
  <c r="BM18" i="31"/>
  <c r="BM21" i="31"/>
  <c r="BM23" i="31"/>
  <c r="BM16" i="31"/>
  <c r="BM22" i="31"/>
  <c r="BM14" i="31"/>
  <c r="BM26" i="31"/>
  <c r="BM28" i="31"/>
  <c r="BM20" i="31"/>
  <c r="BM19" i="31"/>
  <c r="BM27" i="31"/>
  <c r="BM25" i="31"/>
  <c r="BM15" i="31"/>
  <c r="BM17" i="31"/>
  <c r="CI155" i="32"/>
  <c r="CQ155" i="32"/>
  <c r="CJ155" i="32"/>
  <c r="CG156" i="32"/>
  <c r="NM142" i="32"/>
  <c r="NL166" i="32"/>
  <c r="CF240" i="32"/>
  <c r="CC241" i="32"/>
  <c r="CE240" i="32"/>
  <c r="JF120" i="32"/>
  <c r="JH120" i="32"/>
  <c r="JG120" i="32"/>
  <c r="CZ155" i="32" l="1"/>
  <c r="DA155" i="32" s="1"/>
  <c r="CL155" i="32"/>
  <c r="CM155" i="32" s="1"/>
  <c r="BN29" i="31"/>
  <c r="BN30" i="31"/>
  <c r="DW1" i="32"/>
  <c r="BN26" i="31"/>
  <c r="BN16" i="31"/>
  <c r="BN20" i="31"/>
  <c r="BN22" i="31"/>
  <c r="BN25" i="31"/>
  <c r="BN17" i="31"/>
  <c r="BN27" i="31"/>
  <c r="BN21" i="31"/>
  <c r="BN28" i="31"/>
  <c r="BN14" i="31"/>
  <c r="BN19" i="31"/>
  <c r="BN23" i="31"/>
  <c r="BN24" i="31"/>
  <c r="BN18" i="31"/>
  <c r="BN15" i="31"/>
  <c r="CI156" i="32"/>
  <c r="CG157" i="32"/>
  <c r="CJ156" i="32"/>
  <c r="CQ156" i="32"/>
  <c r="NM143" i="32"/>
  <c r="NL167" i="32"/>
  <c r="CE241" i="32"/>
  <c r="CC242" i="32"/>
  <c r="CF241" i="32"/>
  <c r="JG121" i="32"/>
  <c r="JF121" i="32"/>
  <c r="JH121" i="32"/>
  <c r="CZ156" i="32" l="1"/>
  <c r="DA156" i="32" s="1"/>
  <c r="CL156" i="32"/>
  <c r="CM156" i="32" s="1"/>
  <c r="BO29" i="31"/>
  <c r="BO30" i="31"/>
  <c r="DX1" i="32"/>
  <c r="BO28" i="31"/>
  <c r="BO20" i="31"/>
  <c r="BO15" i="31"/>
  <c r="BO16" i="31"/>
  <c r="BO27" i="31"/>
  <c r="BO19" i="31"/>
  <c r="BO21" i="31"/>
  <c r="BO26" i="31"/>
  <c r="BO25" i="31"/>
  <c r="BO18" i="31"/>
  <c r="BO17" i="31"/>
  <c r="BO24" i="31"/>
  <c r="BO14" i="31"/>
  <c r="BO22" i="31"/>
  <c r="BO23" i="31"/>
  <c r="NM144" i="32"/>
  <c r="NL168" i="32"/>
  <c r="CJ157" i="32"/>
  <c r="CQ157" i="32"/>
  <c r="CI157" i="32"/>
  <c r="CG158" i="32"/>
  <c r="CK68" i="32" s="1"/>
  <c r="CC243" i="32"/>
  <c r="CF242" i="32"/>
  <c r="CE242" i="32"/>
  <c r="JH122" i="32"/>
  <c r="JF122" i="32"/>
  <c r="JG122" i="32"/>
  <c r="CZ157" i="32" l="1"/>
  <c r="DA157" i="32" s="1"/>
  <c r="CL157" i="32"/>
  <c r="CM157" i="32" s="1"/>
  <c r="BP29" i="31"/>
  <c r="BP30" i="31"/>
  <c r="DY1" i="32"/>
  <c r="BP26" i="31"/>
  <c r="BP18" i="31"/>
  <c r="BP21" i="31"/>
  <c r="BP24" i="31"/>
  <c r="BP22" i="31"/>
  <c r="BP25" i="31"/>
  <c r="BP17" i="31"/>
  <c r="BP19" i="31"/>
  <c r="BP15" i="31"/>
  <c r="BP16" i="31"/>
  <c r="BP20" i="31"/>
  <c r="BP27" i="31"/>
  <c r="BP23" i="31"/>
  <c r="BP28" i="31"/>
  <c r="BP14" i="31"/>
  <c r="AO28" i="31"/>
  <c r="CF243" i="32"/>
  <c r="CC244" i="32"/>
  <c r="CC245" i="32" s="1"/>
  <c r="CC246" i="32" s="1"/>
  <c r="CC247" i="32" s="1"/>
  <c r="CC248" i="32" s="1"/>
  <c r="CC249" i="32" s="1"/>
  <c r="CC250" i="32" s="1"/>
  <c r="CC251" i="32" s="1"/>
  <c r="CC252" i="32" s="1"/>
  <c r="CE243" i="32"/>
  <c r="NM145" i="32"/>
  <c r="NL169" i="32"/>
  <c r="CK69" i="32"/>
  <c r="CK70" i="32" s="1"/>
  <c r="CK71" i="32" s="1"/>
  <c r="CK72" i="32" s="1"/>
  <c r="CK73" i="32" s="1"/>
  <c r="CK74" i="32" s="1"/>
  <c r="CK75" i="32" s="1"/>
  <c r="CK76" i="32" s="1"/>
  <c r="CK77" i="32" s="1"/>
  <c r="CK78" i="32" s="1"/>
  <c r="CK79" i="32" s="1"/>
  <c r="CK80" i="32" s="1"/>
  <c r="CK81" i="32" s="1"/>
  <c r="CK82" i="32" s="1"/>
  <c r="CK83" i="32" s="1"/>
  <c r="CK84" i="32" s="1"/>
  <c r="CK85" i="32" s="1"/>
  <c r="CK86" i="32" s="1"/>
  <c r="CK87" i="32" s="1"/>
  <c r="CK88" i="32" s="1"/>
  <c r="CK89" i="32" s="1"/>
  <c r="CK90" i="32" s="1"/>
  <c r="CK91" i="32" s="1"/>
  <c r="CK92" i="32" s="1"/>
  <c r="CK93" i="32" s="1"/>
  <c r="CK94" i="32" s="1"/>
  <c r="CK95" i="32" s="1"/>
  <c r="CK96" i="32" s="1"/>
  <c r="CK97" i="32" s="1"/>
  <c r="CK98" i="32" s="1"/>
  <c r="CK99" i="32" s="1"/>
  <c r="CK100" i="32" s="1"/>
  <c r="CK101" i="32" s="1"/>
  <c r="CK102" i="32" s="1"/>
  <c r="CK103" i="32" s="1"/>
  <c r="CK104" i="32" s="1"/>
  <c r="CK105" i="32" s="1"/>
  <c r="CK106" i="32" s="1"/>
  <c r="CK107" i="32" s="1"/>
  <c r="CK108" i="32" s="1"/>
  <c r="CK109" i="32" s="1"/>
  <c r="CK110" i="32" s="1"/>
  <c r="CK111" i="32" s="1"/>
  <c r="CK112" i="32" s="1"/>
  <c r="CK113" i="32" s="1"/>
  <c r="CK114" i="32" s="1"/>
  <c r="CK115" i="32" s="1"/>
  <c r="CK116" i="32" s="1"/>
  <c r="CK117" i="32" s="1"/>
  <c r="CK118" i="32" s="1"/>
  <c r="CK119" i="32" s="1"/>
  <c r="CK120" i="32" s="1"/>
  <c r="CK121" i="32" s="1"/>
  <c r="CK122" i="32" s="1"/>
  <c r="CK123" i="32" s="1"/>
  <c r="CJ158" i="32"/>
  <c r="CG159" i="32"/>
  <c r="CQ158" i="32"/>
  <c r="CI158" i="32"/>
  <c r="JH123" i="32"/>
  <c r="JG123" i="32"/>
  <c r="JF123" i="32"/>
  <c r="CC253" i="32" l="1"/>
  <c r="CC254" i="32" s="1"/>
  <c r="CZ158" i="32"/>
  <c r="DA158" i="32" s="1"/>
  <c r="CL158" i="32"/>
  <c r="CM158" i="32" s="1"/>
  <c r="BQ29" i="31"/>
  <c r="BQ30" i="31"/>
  <c r="CE253" i="32"/>
  <c r="CF252" i="32"/>
  <c r="CE252" i="32"/>
  <c r="K8" i="181" s="1"/>
  <c r="DZ1" i="32"/>
  <c r="BQ14" i="31"/>
  <c r="BQ25" i="31"/>
  <c r="BQ16" i="31"/>
  <c r="BQ23" i="31"/>
  <c r="BQ19" i="31"/>
  <c r="BQ20" i="31"/>
  <c r="BQ17" i="31"/>
  <c r="BQ22" i="31"/>
  <c r="BQ21" i="31"/>
  <c r="BQ24" i="31"/>
  <c r="BQ27" i="31"/>
  <c r="BQ15" i="31"/>
  <c r="BQ28" i="31"/>
  <c r="BQ26" i="31"/>
  <c r="BQ18" i="31"/>
  <c r="CF251" i="32"/>
  <c r="CE251" i="32"/>
  <c r="CE250" i="32"/>
  <c r="CF250" i="32"/>
  <c r="CF249" i="32"/>
  <c r="CE249" i="32"/>
  <c r="CF248" i="32"/>
  <c r="CE248" i="32"/>
  <c r="CF247" i="32"/>
  <c r="CE247" i="32"/>
  <c r="AR28" i="31"/>
  <c r="K7" i="181" s="1"/>
  <c r="CF246" i="32"/>
  <c r="CE246" i="32"/>
  <c r="CF245" i="32"/>
  <c r="CE245" i="32"/>
  <c r="NL170" i="32"/>
  <c r="NM146" i="32"/>
  <c r="CQ159" i="32"/>
  <c r="CI159" i="32"/>
  <c r="CG160" i="32"/>
  <c r="CJ159" i="32"/>
  <c r="AP21" i="31"/>
  <c r="CF244" i="32"/>
  <c r="CE244" i="32"/>
  <c r="JG124" i="32"/>
  <c r="JF124" i="32"/>
  <c r="JH124" i="32"/>
  <c r="CC255" i="32" l="1"/>
  <c r="CF254" i="32"/>
  <c r="CE254" i="32"/>
  <c r="CF253" i="32"/>
  <c r="CZ159" i="32"/>
  <c r="DA159" i="32" s="1"/>
  <c r="AY21" i="31" s="1"/>
  <c r="CL159" i="32"/>
  <c r="CM159" i="32" s="1"/>
  <c r="AF42" i="181"/>
  <c r="BR29" i="31"/>
  <c r="BR30" i="31"/>
  <c r="EA1" i="32"/>
  <c r="BR18" i="31"/>
  <c r="BR20" i="31"/>
  <c r="BR23" i="31"/>
  <c r="BR24" i="31"/>
  <c r="BR14" i="31"/>
  <c r="BR21" i="31"/>
  <c r="BR27" i="31"/>
  <c r="BR25" i="31"/>
  <c r="BR26" i="31"/>
  <c r="BR22" i="31"/>
  <c r="BR17" i="31"/>
  <c r="BR19" i="31"/>
  <c r="BR15" i="31"/>
  <c r="BR28" i="31"/>
  <c r="BR16" i="31"/>
  <c r="AS21" i="31"/>
  <c r="CS21" i="31" s="1"/>
  <c r="C14" i="123"/>
  <c r="E14" i="123" s="1"/>
  <c r="D14" i="123" s="1"/>
  <c r="NM147" i="32"/>
  <c r="NL171" i="32"/>
  <c r="CG161" i="32"/>
  <c r="CJ160" i="32"/>
  <c r="CQ160" i="32"/>
  <c r="CI160" i="32"/>
  <c r="JG125" i="32"/>
  <c r="JH125" i="32"/>
  <c r="JF125" i="32"/>
  <c r="CC256" i="32" l="1"/>
  <c r="CE255" i="32"/>
  <c r="CF255" i="32"/>
  <c r="AO29" i="31"/>
  <c r="AR29" i="31" s="1"/>
  <c r="CZ160" i="32"/>
  <c r="DA160" i="32" s="1"/>
  <c r="CL160" i="32"/>
  <c r="CM160" i="32" s="1"/>
  <c r="BS29" i="31"/>
  <c r="BS30" i="31"/>
  <c r="CW21" i="31"/>
  <c r="CX21" i="31" s="1"/>
  <c r="EB1" i="32"/>
  <c r="BS21" i="31"/>
  <c r="BS15" i="31"/>
  <c r="BS14" i="31"/>
  <c r="BS19" i="31"/>
  <c r="BS16" i="31"/>
  <c r="BS23" i="31"/>
  <c r="BS17" i="31"/>
  <c r="BS20" i="31"/>
  <c r="BS27" i="31"/>
  <c r="BS28" i="31"/>
  <c r="BS18" i="31"/>
  <c r="BS24" i="31"/>
  <c r="BS25" i="31"/>
  <c r="BS22" i="31"/>
  <c r="BS26" i="31"/>
  <c r="AV21" i="31"/>
  <c r="CJ161" i="32"/>
  <c r="CG162" i="32"/>
  <c r="CQ161" i="32"/>
  <c r="CI161" i="32"/>
  <c r="NM148" i="32"/>
  <c r="NL172" i="32"/>
  <c r="JF126" i="32"/>
  <c r="JG126" i="32"/>
  <c r="JH126" i="32"/>
  <c r="CC257" i="32" l="1"/>
  <c r="CF256" i="32"/>
  <c r="CE256" i="32"/>
  <c r="CZ161" i="32"/>
  <c r="DA161" i="32" s="1"/>
  <c r="CL161" i="32"/>
  <c r="CM161" i="32" s="1"/>
  <c r="BT29" i="31"/>
  <c r="BT30" i="31"/>
  <c r="EC1" i="32"/>
  <c r="ED1" i="32" s="1"/>
  <c r="EE1" i="32" s="1"/>
  <c r="EF1" i="32" s="1"/>
  <c r="BU30" i="31" s="1"/>
  <c r="BT17" i="31"/>
  <c r="BT22" i="31"/>
  <c r="BT24" i="31"/>
  <c r="BT20" i="31"/>
  <c r="BT27" i="31"/>
  <c r="BT28" i="31"/>
  <c r="BT14" i="31"/>
  <c r="BT26" i="31"/>
  <c r="BT18" i="31"/>
  <c r="BT19" i="31"/>
  <c r="BT23" i="31"/>
  <c r="BT25" i="31"/>
  <c r="BT21" i="31"/>
  <c r="BT15" i="31"/>
  <c r="BT16" i="31"/>
  <c r="AU21" i="31"/>
  <c r="AX21" i="31"/>
  <c r="AT21" i="31"/>
  <c r="AW21" i="31"/>
  <c r="CI162" i="32"/>
  <c r="CJ162" i="32"/>
  <c r="CG163" i="32"/>
  <c r="CQ162" i="32"/>
  <c r="NL173" i="32"/>
  <c r="NM149" i="32"/>
  <c r="JG127" i="32"/>
  <c r="JH127" i="32"/>
  <c r="JF127" i="32"/>
  <c r="CC258" i="32" l="1"/>
  <c r="CF257" i="32"/>
  <c r="CE257" i="32"/>
  <c r="CZ162" i="32"/>
  <c r="DA162" i="32" s="1"/>
  <c r="CL162" i="32"/>
  <c r="CM162" i="32" s="1"/>
  <c r="EG1" i="32"/>
  <c r="BU29" i="31"/>
  <c r="BU21" i="31"/>
  <c r="BU18" i="31"/>
  <c r="BU17" i="31"/>
  <c r="BU19" i="31"/>
  <c r="BU14" i="31"/>
  <c r="BU20" i="31"/>
  <c r="BU16" i="31"/>
  <c r="BU15" i="31"/>
  <c r="NL174" i="32"/>
  <c r="NM150" i="32"/>
  <c r="CI163" i="32"/>
  <c r="CJ163" i="32"/>
  <c r="CG164" i="32"/>
  <c r="CQ163" i="32"/>
  <c r="JG128" i="32"/>
  <c r="JH128" i="32"/>
  <c r="JF128" i="32"/>
  <c r="CC259" i="32" l="1"/>
  <c r="CE258" i="32"/>
  <c r="CF258" i="32"/>
  <c r="CZ163" i="32"/>
  <c r="DA163" i="32" s="1"/>
  <c r="CL163" i="32"/>
  <c r="CM163" i="32" s="1"/>
  <c r="BV29" i="31"/>
  <c r="BV30" i="31"/>
  <c r="EH1" i="32"/>
  <c r="BV15" i="31"/>
  <c r="BV21" i="31"/>
  <c r="BV16" i="31"/>
  <c r="BV17" i="31"/>
  <c r="BV14" i="31"/>
  <c r="BV19" i="31"/>
  <c r="BV20" i="31"/>
  <c r="BV18" i="31"/>
  <c r="CG165" i="32"/>
  <c r="CJ164" i="32"/>
  <c r="CI164" i="32"/>
  <c r="CQ164" i="32"/>
  <c r="NM151" i="32"/>
  <c r="NL175" i="32"/>
  <c r="JH129" i="32"/>
  <c r="JG129" i="32"/>
  <c r="JF129" i="32"/>
  <c r="CC260" i="32" l="1"/>
  <c r="CE259" i="32"/>
  <c r="CF259" i="32"/>
  <c r="CZ164" i="32"/>
  <c r="DA164" i="32" s="1"/>
  <c r="CL164" i="32"/>
  <c r="CM164" i="32" s="1"/>
  <c r="BW29" i="31"/>
  <c r="BW30" i="31"/>
  <c r="BW17" i="31"/>
  <c r="BW19" i="31"/>
  <c r="BW21" i="31"/>
  <c r="EI1" i="32"/>
  <c r="BW20" i="31"/>
  <c r="BW18" i="31"/>
  <c r="BW14" i="31"/>
  <c r="BW15" i="31"/>
  <c r="BW16" i="31"/>
  <c r="CI165" i="32"/>
  <c r="CJ165" i="32"/>
  <c r="CQ165" i="32"/>
  <c r="CG166" i="32"/>
  <c r="NM152" i="32"/>
  <c r="NL176" i="32"/>
  <c r="JH130" i="32"/>
  <c r="JF130" i="32"/>
  <c r="JG130" i="32"/>
  <c r="CC261" i="32" l="1"/>
  <c r="CF260" i="32"/>
  <c r="CE260" i="32"/>
  <c r="CZ165" i="32"/>
  <c r="DA165" i="32" s="1"/>
  <c r="CL165" i="32"/>
  <c r="CM165" i="32" s="1"/>
  <c r="BX29" i="31"/>
  <c r="BX30" i="31"/>
  <c r="BX16" i="31"/>
  <c r="BX18" i="31"/>
  <c r="BX21" i="31"/>
  <c r="EJ1" i="32"/>
  <c r="BX15" i="31"/>
  <c r="BX20" i="31"/>
  <c r="BX19" i="31"/>
  <c r="BX14" i="31"/>
  <c r="BX17" i="31"/>
  <c r="CI166" i="32"/>
  <c r="CG167" i="32"/>
  <c r="CQ166" i="32"/>
  <c r="CJ166" i="32"/>
  <c r="NM153" i="32"/>
  <c r="NL177" i="32"/>
  <c r="JG131" i="32"/>
  <c r="JH131" i="32"/>
  <c r="JF131" i="32"/>
  <c r="CC262" i="32" l="1"/>
  <c r="CF261" i="32"/>
  <c r="CE261" i="32"/>
  <c r="CZ166" i="32"/>
  <c r="DA166" i="32" s="1"/>
  <c r="CL166" i="32"/>
  <c r="CM166" i="32" s="1"/>
  <c r="BY29" i="31"/>
  <c r="BY30" i="31"/>
  <c r="BY17" i="31"/>
  <c r="BY20" i="31"/>
  <c r="BY15" i="31"/>
  <c r="EK1" i="32"/>
  <c r="BY19" i="31"/>
  <c r="BY21" i="31"/>
  <c r="BY14" i="31"/>
  <c r="BY18" i="31"/>
  <c r="BY16" i="31"/>
  <c r="NL178" i="32"/>
  <c r="NM154" i="32"/>
  <c r="CJ167" i="32"/>
  <c r="CI167" i="32"/>
  <c r="CQ167" i="32"/>
  <c r="CG168" i="32"/>
  <c r="JF132" i="32"/>
  <c r="JG132" i="32"/>
  <c r="JH132" i="32"/>
  <c r="CC263" i="32" l="1"/>
  <c r="CF262" i="32"/>
  <c r="CE262" i="32"/>
  <c r="CZ167" i="32"/>
  <c r="DA167" i="32" s="1"/>
  <c r="CL167" i="32"/>
  <c r="CM167" i="32" s="1"/>
  <c r="BZ29" i="31"/>
  <c r="BZ30" i="31"/>
  <c r="BZ28" i="31"/>
  <c r="BZ23" i="31"/>
  <c r="BZ17" i="31"/>
  <c r="BZ27" i="31"/>
  <c r="EL1" i="32"/>
  <c r="BZ20" i="31"/>
  <c r="BZ16" i="31"/>
  <c r="BZ21" i="31"/>
  <c r="BZ25" i="31"/>
  <c r="BZ24" i="31"/>
  <c r="BZ14" i="31"/>
  <c r="BZ19" i="31"/>
  <c r="BZ22" i="31"/>
  <c r="BZ18" i="31"/>
  <c r="BZ15" i="31"/>
  <c r="BZ26" i="31"/>
  <c r="CG169" i="32"/>
  <c r="CI168" i="32"/>
  <c r="CJ168" i="32"/>
  <c r="CQ168" i="32"/>
  <c r="NL179" i="32"/>
  <c r="NM155" i="32"/>
  <c r="JH133" i="32"/>
  <c r="JG133" i="32"/>
  <c r="JF133" i="32"/>
  <c r="CC264" i="32" l="1"/>
  <c r="CF263" i="32"/>
  <c r="CE263" i="32"/>
  <c r="CZ168" i="32"/>
  <c r="DA168" i="32" s="1"/>
  <c r="CL168" i="32"/>
  <c r="CM168" i="32" s="1"/>
  <c r="CA29" i="31"/>
  <c r="CA30" i="31"/>
  <c r="CA16" i="31"/>
  <c r="CA21" i="31"/>
  <c r="CA20" i="31"/>
  <c r="CA15" i="31"/>
  <c r="EM1" i="32"/>
  <c r="CA24" i="31"/>
  <c r="CA23" i="31"/>
  <c r="CA28" i="31"/>
  <c r="CA26" i="31"/>
  <c r="CA25" i="31"/>
  <c r="CA17" i="31"/>
  <c r="CA22" i="31"/>
  <c r="CA27" i="31"/>
  <c r="CA14" i="31"/>
  <c r="CA19" i="31"/>
  <c r="CA18" i="31"/>
  <c r="NL180" i="32"/>
  <c r="NM156" i="32"/>
  <c r="CG170" i="32"/>
  <c r="CQ169" i="32"/>
  <c r="CJ169" i="32"/>
  <c r="CI169" i="32"/>
  <c r="JH134" i="32"/>
  <c r="JF134" i="32"/>
  <c r="JG134" i="32"/>
  <c r="CC265" i="32" l="1"/>
  <c r="CF264" i="32"/>
  <c r="CE264" i="32"/>
  <c r="CZ169" i="32"/>
  <c r="DA169" i="32" s="1"/>
  <c r="CL169" i="32"/>
  <c r="CM169" i="32" s="1"/>
  <c r="CB29" i="31"/>
  <c r="CB30" i="31"/>
  <c r="EN1" i="32"/>
  <c r="CB17" i="31"/>
  <c r="CB16" i="31"/>
  <c r="CB14" i="31"/>
  <c r="CB25" i="31"/>
  <c r="CB26" i="31"/>
  <c r="CB20" i="31"/>
  <c r="CB21" i="31"/>
  <c r="CB28" i="31"/>
  <c r="CB22" i="31"/>
  <c r="CB23" i="31"/>
  <c r="CB19" i="31"/>
  <c r="CB24" i="31"/>
  <c r="CB27" i="31"/>
  <c r="CB15" i="31"/>
  <c r="CB18" i="31"/>
  <c r="NM157" i="32"/>
  <c r="NL181" i="32"/>
  <c r="CQ170" i="32"/>
  <c r="CG171" i="32"/>
  <c r="CJ170" i="32"/>
  <c r="CI170" i="32"/>
  <c r="JG135" i="32"/>
  <c r="JH135" i="32"/>
  <c r="JF135" i="32"/>
  <c r="CC266" i="32" l="1"/>
  <c r="CE265" i="32"/>
  <c r="CF265" i="32"/>
  <c r="CZ170" i="32"/>
  <c r="DA170" i="32" s="1"/>
  <c r="CL170" i="32"/>
  <c r="CM170" i="32" s="1"/>
  <c r="CC29" i="31"/>
  <c r="CC30" i="31"/>
  <c r="EO1" i="32"/>
  <c r="CC20" i="31"/>
  <c r="CC15" i="31"/>
  <c r="CC18" i="31"/>
  <c r="CC21" i="31"/>
  <c r="CC28" i="31"/>
  <c r="CC22" i="31"/>
  <c r="CC16" i="31"/>
  <c r="CC26" i="31"/>
  <c r="CC17" i="31"/>
  <c r="CC14" i="31"/>
  <c r="CC24" i="31"/>
  <c r="CC23" i="31"/>
  <c r="CC27" i="31"/>
  <c r="CC19" i="31"/>
  <c r="CC25" i="31"/>
  <c r="NL182" i="32"/>
  <c r="NM158" i="32"/>
  <c r="BY22" i="31"/>
  <c r="CI171" i="32"/>
  <c r="CJ171" i="32"/>
  <c r="CQ171" i="32"/>
  <c r="AP22" i="31"/>
  <c r="CG172" i="32"/>
  <c r="BW22" i="31"/>
  <c r="JF136" i="32"/>
  <c r="JG136" i="32"/>
  <c r="JH136" i="32"/>
  <c r="CC267" i="32" l="1"/>
  <c r="CE266" i="32"/>
  <c r="CF266" i="32"/>
  <c r="CZ171" i="32"/>
  <c r="DA171" i="32" s="1"/>
  <c r="AY22" i="31" s="1"/>
  <c r="CL171" i="32"/>
  <c r="CM171" i="32" s="1"/>
  <c r="CD29" i="31"/>
  <c r="CD30" i="31"/>
  <c r="EP1" i="32"/>
  <c r="CD17" i="31"/>
  <c r="CD21" i="31"/>
  <c r="CD24" i="31"/>
  <c r="CD14" i="31"/>
  <c r="CD22" i="31"/>
  <c r="CD23" i="31"/>
  <c r="CD16" i="31"/>
  <c r="CD15" i="31"/>
  <c r="CD28" i="31"/>
  <c r="CD19" i="31"/>
  <c r="CD27" i="31"/>
  <c r="CD18" i="31"/>
  <c r="CD20" i="31"/>
  <c r="CD25" i="31"/>
  <c r="CD26" i="31"/>
  <c r="BV22" i="31"/>
  <c r="BU22" i="31"/>
  <c r="BX22" i="31"/>
  <c r="NL183" i="32"/>
  <c r="NM159" i="32"/>
  <c r="CI172" i="32"/>
  <c r="CQ172" i="32"/>
  <c r="CG173" i="32"/>
  <c r="CJ172" i="32"/>
  <c r="C15" i="123"/>
  <c r="E15" i="123" s="1"/>
  <c r="D15" i="123" s="1"/>
  <c r="AS22" i="31"/>
  <c r="CS22" i="31" s="1"/>
  <c r="JH137" i="32"/>
  <c r="JF137" i="32"/>
  <c r="JG137" i="32"/>
  <c r="CK220" i="32" l="1"/>
  <c r="CF267" i="32"/>
  <c r="CE267" i="32"/>
  <c r="CC268" i="32"/>
  <c r="AO30" i="31"/>
  <c r="AR30" i="31" s="1"/>
  <c r="CZ172" i="32"/>
  <c r="DA172" i="32" s="1"/>
  <c r="CL172" i="32"/>
  <c r="CM172" i="32" s="1"/>
  <c r="CE29" i="31"/>
  <c r="CE30" i="31"/>
  <c r="CW22" i="31"/>
  <c r="CX22" i="31" s="1"/>
  <c r="EQ1" i="32"/>
  <c r="CE17" i="31"/>
  <c r="CE23" i="31"/>
  <c r="CE25" i="31"/>
  <c r="CE20" i="31"/>
  <c r="CE16" i="31"/>
  <c r="CE19" i="31"/>
  <c r="CE18" i="31"/>
  <c r="CE24" i="31"/>
  <c r="CE22" i="31"/>
  <c r="CE26" i="31"/>
  <c r="CE21" i="31"/>
  <c r="CE27" i="31"/>
  <c r="CE28" i="31"/>
  <c r="CE14" i="31"/>
  <c r="CE15" i="31"/>
  <c r="AV22" i="31"/>
  <c r="CG174" i="32"/>
  <c r="CQ173" i="32"/>
  <c r="CI173" i="32"/>
  <c r="CJ173" i="32"/>
  <c r="NL184" i="32"/>
  <c r="NM160" i="32"/>
  <c r="JH138" i="32"/>
  <c r="JG138" i="32"/>
  <c r="JF138" i="32"/>
  <c r="CC269" i="32" l="1"/>
  <c r="CE268" i="32"/>
  <c r="CF268" i="32"/>
  <c r="CZ173" i="32"/>
  <c r="DA173" i="32" s="1"/>
  <c r="CL173" i="32"/>
  <c r="CM173" i="32" s="1"/>
  <c r="CF29" i="31"/>
  <c r="CF30" i="31"/>
  <c r="ER1" i="32"/>
  <c r="CF23" i="31"/>
  <c r="CF24" i="31"/>
  <c r="CF20" i="31"/>
  <c r="CF27" i="31"/>
  <c r="CF18" i="31"/>
  <c r="CF26" i="31"/>
  <c r="CF15" i="31"/>
  <c r="CF21" i="31"/>
  <c r="CF19" i="31"/>
  <c r="CF14" i="31"/>
  <c r="CF17" i="31"/>
  <c r="CF28" i="31"/>
  <c r="CF22" i="31"/>
  <c r="CF25" i="31"/>
  <c r="CF16" i="31"/>
  <c r="AU22" i="31"/>
  <c r="AX22" i="31"/>
  <c r="AT22" i="31"/>
  <c r="AW22" i="31"/>
  <c r="NM161" i="32"/>
  <c r="NL185" i="32"/>
  <c r="CG175" i="32"/>
  <c r="CI174" i="32"/>
  <c r="CJ174" i="32"/>
  <c r="CQ174" i="32"/>
  <c r="JH139" i="32"/>
  <c r="JF139" i="32"/>
  <c r="JG139" i="32"/>
  <c r="CC270" i="32" l="1"/>
  <c r="CE269" i="32"/>
  <c r="CF269" i="32"/>
  <c r="CZ174" i="32"/>
  <c r="DA174" i="32" s="1"/>
  <c r="CL174" i="32"/>
  <c r="CM174" i="32" s="1"/>
  <c r="CG29" i="31"/>
  <c r="CG30" i="31"/>
  <c r="ES1" i="32"/>
  <c r="CG28" i="31"/>
  <c r="CG15" i="31"/>
  <c r="CG23" i="31"/>
  <c r="CG16" i="31"/>
  <c r="CG20" i="31"/>
  <c r="CG22" i="31"/>
  <c r="CG14" i="31"/>
  <c r="CG17" i="31"/>
  <c r="CG18" i="31"/>
  <c r="CG25" i="31"/>
  <c r="CG19" i="31"/>
  <c r="CG27" i="31"/>
  <c r="CG26" i="31"/>
  <c r="CG24" i="31"/>
  <c r="CG21" i="31"/>
  <c r="NL186" i="32"/>
  <c r="NM162" i="32"/>
  <c r="CJ175" i="32"/>
  <c r="CI175" i="32"/>
  <c r="CQ175" i="32"/>
  <c r="CG176" i="32"/>
  <c r="JF140" i="32"/>
  <c r="JG140" i="32"/>
  <c r="JH140" i="32"/>
  <c r="CE270" i="32" l="1"/>
  <c r="CF270" i="32"/>
  <c r="CC271" i="32"/>
  <c r="CZ175" i="32"/>
  <c r="DA175" i="32" s="1"/>
  <c r="CL175" i="32"/>
  <c r="CM175" i="32" s="1"/>
  <c r="CH29" i="31"/>
  <c r="CH30" i="31"/>
  <c r="ET1" i="32"/>
  <c r="CH16" i="31"/>
  <c r="CH23" i="31"/>
  <c r="CH20" i="31"/>
  <c r="CH24" i="31"/>
  <c r="CH25" i="31"/>
  <c r="CH17" i="31"/>
  <c r="CH27" i="31"/>
  <c r="CH18" i="31"/>
  <c r="CH28" i="31"/>
  <c r="CH15" i="31"/>
  <c r="CH14" i="31"/>
  <c r="CH19" i="31"/>
  <c r="CH21" i="31"/>
  <c r="CH26" i="31"/>
  <c r="CH22" i="31"/>
  <c r="CI176" i="32"/>
  <c r="CJ176" i="32"/>
  <c r="CG177" i="32"/>
  <c r="CQ176" i="32"/>
  <c r="NL187" i="32"/>
  <c r="NM163" i="32"/>
  <c r="JG141" i="32"/>
  <c r="JH141" i="32"/>
  <c r="JF141" i="32"/>
  <c r="CF271" i="32" l="1"/>
  <c r="CC272" i="32"/>
  <c r="CE271" i="32"/>
  <c r="CZ176" i="32"/>
  <c r="DA176" i="32" s="1"/>
  <c r="CL176" i="32"/>
  <c r="CM176" i="32" s="1"/>
  <c r="CI29" i="31"/>
  <c r="CI30" i="31"/>
  <c r="EU1" i="32"/>
  <c r="CI21" i="31"/>
  <c r="CI19" i="31"/>
  <c r="CI14" i="31"/>
  <c r="CI18" i="31"/>
  <c r="CI22" i="31"/>
  <c r="CI28" i="31"/>
  <c r="CI26" i="31"/>
  <c r="CI15" i="31"/>
  <c r="CI20" i="31"/>
  <c r="CI23" i="31"/>
  <c r="CI24" i="31"/>
  <c r="CI17" i="31"/>
  <c r="CI27" i="31"/>
  <c r="CI16" i="31"/>
  <c r="CI25" i="31"/>
  <c r="NM164" i="32"/>
  <c r="NL188" i="32"/>
  <c r="CQ177" i="32"/>
  <c r="CG178" i="32"/>
  <c r="CI177" i="32"/>
  <c r="CJ177" i="32"/>
  <c r="JG142" i="32"/>
  <c r="JH142" i="32"/>
  <c r="JF142" i="32"/>
  <c r="CF272" i="32" l="1"/>
  <c r="CE272" i="32"/>
  <c r="CC273" i="32"/>
  <c r="CZ177" i="32"/>
  <c r="DA177" i="32" s="1"/>
  <c r="CL177" i="32"/>
  <c r="CM177" i="32" s="1"/>
  <c r="CJ29" i="31"/>
  <c r="CJ30" i="31"/>
  <c r="EV1" i="32"/>
  <c r="CJ17" i="31"/>
  <c r="CJ27" i="31"/>
  <c r="CJ24" i="31"/>
  <c r="CJ25" i="31"/>
  <c r="CJ18" i="31"/>
  <c r="CJ26" i="31"/>
  <c r="CJ23" i="31"/>
  <c r="CJ21" i="31"/>
  <c r="CJ22" i="31"/>
  <c r="CJ14" i="31"/>
  <c r="CJ19" i="31"/>
  <c r="CJ15" i="31"/>
  <c r="CJ28" i="31"/>
  <c r="CJ20" i="31"/>
  <c r="CJ16" i="31"/>
  <c r="CJ178" i="32"/>
  <c r="CG179" i="32"/>
  <c r="CQ178" i="32"/>
  <c r="CI178" i="32"/>
  <c r="NM165" i="32"/>
  <c r="NL189" i="32"/>
  <c r="JF143" i="32"/>
  <c r="JG143" i="32"/>
  <c r="JH143" i="32"/>
  <c r="CF273" i="32" l="1"/>
  <c r="CE273" i="32"/>
  <c r="CC274" i="32"/>
  <c r="CZ178" i="32"/>
  <c r="DA178" i="32" s="1"/>
  <c r="CL178" i="32"/>
  <c r="CM178" i="32" s="1"/>
  <c r="CK29" i="31"/>
  <c r="CK30" i="31"/>
  <c r="EW1" i="32"/>
  <c r="CK16" i="31"/>
  <c r="CK23" i="31"/>
  <c r="CK27" i="31"/>
  <c r="CK28" i="31"/>
  <c r="CK25" i="31"/>
  <c r="CK17" i="31"/>
  <c r="CK15" i="31"/>
  <c r="CK18" i="31"/>
  <c r="CK19" i="31"/>
  <c r="CK22" i="31"/>
  <c r="CK24" i="31"/>
  <c r="CK20" i="31"/>
  <c r="CK21" i="31"/>
  <c r="CK26" i="31"/>
  <c r="CJ179" i="32"/>
  <c r="CI179" i="32"/>
  <c r="CQ179" i="32"/>
  <c r="CG180" i="32"/>
  <c r="NM166" i="32"/>
  <c r="NL190" i="32"/>
  <c r="JG144" i="32"/>
  <c r="JH144" i="32"/>
  <c r="JF144" i="32"/>
  <c r="CC275" i="32" l="1"/>
  <c r="CE274" i="32"/>
  <c r="CF274" i="32"/>
  <c r="CZ179" i="32"/>
  <c r="DA179" i="32" s="1"/>
  <c r="CL179" i="32"/>
  <c r="CM179" i="32" s="1"/>
  <c r="CL29" i="31"/>
  <c r="CL30" i="31"/>
  <c r="EX1" i="32"/>
  <c r="CL24" i="31"/>
  <c r="CL26" i="31"/>
  <c r="CL20" i="31"/>
  <c r="CL27" i="31"/>
  <c r="CL21" i="31"/>
  <c r="CL17" i="31"/>
  <c r="CL28" i="31"/>
  <c r="CL16" i="31"/>
  <c r="CL23" i="31"/>
  <c r="CL18" i="31"/>
  <c r="CL19" i="31"/>
  <c r="CL25" i="31"/>
  <c r="CL15" i="31"/>
  <c r="CL22" i="31"/>
  <c r="CJ180" i="32"/>
  <c r="CI180" i="32"/>
  <c r="CQ180" i="32"/>
  <c r="CG181" i="32"/>
  <c r="NM167" i="32"/>
  <c r="NL191" i="32"/>
  <c r="JH145" i="32"/>
  <c r="JF145" i="32"/>
  <c r="JG145" i="32"/>
  <c r="CE275" i="32" l="1"/>
  <c r="CC276" i="32"/>
  <c r="CF275" i="32"/>
  <c r="CZ180" i="32"/>
  <c r="DA180" i="32" s="1"/>
  <c r="CL180" i="32"/>
  <c r="CM180" i="32" s="1"/>
  <c r="CM29" i="31"/>
  <c r="CM30" i="31"/>
  <c r="CM28" i="31"/>
  <c r="CM24" i="31"/>
  <c r="CM23" i="31"/>
  <c r="CM19" i="31"/>
  <c r="CM17" i="31"/>
  <c r="CM21" i="31"/>
  <c r="CM26" i="31"/>
  <c r="CM20" i="31"/>
  <c r="CM18" i="31"/>
  <c r="CM16" i="31"/>
  <c r="CM27" i="31"/>
  <c r="EY1" i="32"/>
  <c r="EZ1" i="32" s="1"/>
  <c r="FA1" i="32" s="1"/>
  <c r="FB1" i="32" s="1"/>
  <c r="FC1" i="32" s="1"/>
  <c r="FD1" i="32" s="1"/>
  <c r="FE1" i="32" s="1"/>
  <c r="FF1" i="32" s="1"/>
  <c r="CM22" i="31"/>
  <c r="CM15" i="31"/>
  <c r="CM25" i="31"/>
  <c r="NL192" i="32"/>
  <c r="NM168" i="32"/>
  <c r="CI181" i="32"/>
  <c r="CG182" i="32"/>
  <c r="CJ181" i="32"/>
  <c r="CQ181" i="32"/>
  <c r="JF146" i="32"/>
  <c r="JG146" i="32"/>
  <c r="JH146" i="32"/>
  <c r="CE276" i="32" l="1"/>
  <c r="CF276" i="32"/>
  <c r="CC277" i="32"/>
  <c r="CZ181" i="32"/>
  <c r="DA181" i="32" s="1"/>
  <c r="CL181" i="32"/>
  <c r="CM181" i="32" s="1"/>
  <c r="FG1" i="32"/>
  <c r="CI182" i="32"/>
  <c r="CQ182" i="32"/>
  <c r="CG183" i="32"/>
  <c r="CJ182" i="32"/>
  <c r="NL193" i="32"/>
  <c r="NM169" i="32"/>
  <c r="JH147" i="32"/>
  <c r="JG147" i="32"/>
  <c r="JF147" i="32"/>
  <c r="CF277" i="32" l="1"/>
  <c r="CE277" i="32"/>
  <c r="CC278" i="32"/>
  <c r="CZ182" i="32"/>
  <c r="DA182" i="32" s="1"/>
  <c r="CL182" i="32"/>
  <c r="CM182" i="32" s="1"/>
  <c r="FH1" i="32"/>
  <c r="BY23" i="31"/>
  <c r="CG184" i="32"/>
  <c r="AP23" i="31"/>
  <c r="CQ183" i="32"/>
  <c r="CJ183" i="32"/>
  <c r="CI183" i="32"/>
  <c r="NL194" i="32"/>
  <c r="NM170" i="32"/>
  <c r="JF148" i="32"/>
  <c r="JH148" i="32"/>
  <c r="JG148" i="32"/>
  <c r="CF278" i="32" l="1"/>
  <c r="CE278" i="32"/>
  <c r="CC279" i="32"/>
  <c r="CZ183" i="32"/>
  <c r="DA183" i="32" s="1"/>
  <c r="AY23" i="31" s="1"/>
  <c r="CL183" i="32"/>
  <c r="CM183" i="32" s="1"/>
  <c r="FI1" i="32"/>
  <c r="BV23" i="31"/>
  <c r="BW23" i="31"/>
  <c r="BU23" i="31"/>
  <c r="BX23" i="31"/>
  <c r="CG185" i="32"/>
  <c r="CQ184" i="32"/>
  <c r="CI184" i="32"/>
  <c r="CJ184" i="32"/>
  <c r="NL195" i="32"/>
  <c r="NM171" i="32"/>
  <c r="C16" i="123"/>
  <c r="E16" i="123" s="1"/>
  <c r="D16" i="123" s="1"/>
  <c r="AS23" i="31"/>
  <c r="CS23" i="31" s="1"/>
  <c r="NQ150" i="32"/>
  <c r="JF149" i="32"/>
  <c r="JH149" i="32"/>
  <c r="JG149" i="32"/>
  <c r="CC280" i="32" l="1"/>
  <c r="CF279" i="32"/>
  <c r="CE279" i="32"/>
  <c r="CZ184" i="32"/>
  <c r="DA184" i="32" s="1"/>
  <c r="CL184" i="32"/>
  <c r="CM184" i="32" s="1"/>
  <c r="CW23" i="31"/>
  <c r="CX23" i="31" s="1"/>
  <c r="FJ1" i="32"/>
  <c r="AV23" i="31"/>
  <c r="NL196" i="32"/>
  <c r="NM172" i="32"/>
  <c r="CJ185" i="32"/>
  <c r="CG186" i="32"/>
  <c r="CI185" i="32"/>
  <c r="CQ185" i="32"/>
  <c r="JG150" i="32"/>
  <c r="JH150" i="32"/>
  <c r="JF150" i="32"/>
  <c r="CF280" i="32" l="1"/>
  <c r="CE280" i="32"/>
  <c r="CC281" i="32"/>
  <c r="CZ185" i="32"/>
  <c r="DA185" i="32" s="1"/>
  <c r="CL185" i="32"/>
  <c r="CM185" i="32" s="1"/>
  <c r="FK1" i="32"/>
  <c r="AU23" i="31"/>
  <c r="AX23" i="31"/>
  <c r="AT23" i="31"/>
  <c r="AW23" i="31"/>
  <c r="NL197" i="32"/>
  <c r="NM173" i="32"/>
  <c r="CI186" i="32"/>
  <c r="CJ186" i="32"/>
  <c r="CQ186" i="32"/>
  <c r="CG187" i="32"/>
  <c r="JG151" i="32"/>
  <c r="JF151" i="32"/>
  <c r="JH151" i="32"/>
  <c r="CE281" i="32" l="1"/>
  <c r="CF281" i="32"/>
  <c r="CK269" i="32"/>
  <c r="CK270" i="32" s="1"/>
  <c r="CK271" i="32" s="1"/>
  <c r="CK272" i="32" s="1"/>
  <c r="CK273" i="32" s="1"/>
  <c r="CK274" i="32" s="1"/>
  <c r="CK275" i="32" s="1"/>
  <c r="CK276" i="32" s="1"/>
  <c r="CK277" i="32" s="1"/>
  <c r="CK278" i="32" s="1"/>
  <c r="CK279" i="32" s="1"/>
  <c r="CK280" i="32" s="1"/>
  <c r="CK281" i="32" s="1"/>
  <c r="CK282" i="32" s="1"/>
  <c r="CZ186" i="32"/>
  <c r="DA186" i="32" s="1"/>
  <c r="CL186" i="32"/>
  <c r="CM186" i="32" s="1"/>
  <c r="FL1" i="32"/>
  <c r="CQ187" i="32"/>
  <c r="CG188" i="32"/>
  <c r="CI187" i="32"/>
  <c r="CJ187" i="32"/>
  <c r="NM174" i="32"/>
  <c r="NL198" i="32"/>
  <c r="NQ153" i="32"/>
  <c r="JF152" i="32"/>
  <c r="JH152" i="32"/>
  <c r="JG152" i="32"/>
  <c r="CZ187" i="32" l="1"/>
  <c r="DA187" i="32" s="1"/>
  <c r="CL187" i="32"/>
  <c r="CM187" i="32" s="1"/>
  <c r="FM1" i="32"/>
  <c r="NM175" i="32"/>
  <c r="NL199" i="32"/>
  <c r="CQ188" i="32"/>
  <c r="CI188" i="32"/>
  <c r="CJ188" i="32"/>
  <c r="CG189" i="32"/>
  <c r="JH153" i="32"/>
  <c r="JF153" i="32"/>
  <c r="JG153" i="32"/>
  <c r="CZ188" i="32" l="1"/>
  <c r="DA188" i="32" s="1"/>
  <c r="CL188" i="32"/>
  <c r="CM188" i="32" s="1"/>
  <c r="FN1" i="32"/>
  <c r="CQ189" i="32"/>
  <c r="CI189" i="32"/>
  <c r="CJ189" i="32"/>
  <c r="CG190" i="32"/>
  <c r="NL200" i="32"/>
  <c r="NM176" i="32"/>
  <c r="JH154" i="32"/>
  <c r="JG154" i="32"/>
  <c r="JF154" i="32"/>
  <c r="CZ189" i="32" l="1"/>
  <c r="DA189" i="32" s="1"/>
  <c r="CL189" i="32"/>
  <c r="CM189" i="32" s="1"/>
  <c r="FO1" i="32"/>
  <c r="NL201" i="32"/>
  <c r="NM177" i="32"/>
  <c r="CJ190" i="32"/>
  <c r="CG191" i="32"/>
  <c r="CI190" i="32"/>
  <c r="CQ190" i="32"/>
  <c r="NQ156" i="32"/>
  <c r="JF155" i="32"/>
  <c r="JG155" i="32"/>
  <c r="JH155" i="32"/>
  <c r="CZ190" i="32" l="1"/>
  <c r="DA190" i="32" s="1"/>
  <c r="CL190" i="32"/>
  <c r="CM190" i="32" s="1"/>
  <c r="FP1" i="32"/>
  <c r="CJ191" i="32"/>
  <c r="CG192" i="32"/>
  <c r="CQ191" i="32"/>
  <c r="CI191" i="32"/>
  <c r="NM178" i="32"/>
  <c r="NL202" i="32"/>
  <c r="JF156" i="32"/>
  <c r="JG156" i="32"/>
  <c r="JH156" i="32"/>
  <c r="CZ191" i="32" l="1"/>
  <c r="DA191" i="32" s="1"/>
  <c r="CL191" i="32"/>
  <c r="CM191" i="32" s="1"/>
  <c r="FQ1" i="32"/>
  <c r="CI192" i="32"/>
  <c r="CQ192" i="32"/>
  <c r="CJ192" i="32"/>
  <c r="CG193" i="32"/>
  <c r="NL203" i="32"/>
  <c r="NM179" i="32"/>
  <c r="JG157" i="32"/>
  <c r="JH157" i="32"/>
  <c r="JF157" i="32"/>
  <c r="CZ192" i="32" l="1"/>
  <c r="DA192" i="32" s="1"/>
  <c r="CL192" i="32"/>
  <c r="CM192" i="32" s="1"/>
  <c r="FR1" i="32"/>
  <c r="CI193" i="32"/>
  <c r="CJ193" i="32"/>
  <c r="CQ193" i="32"/>
  <c r="CG194" i="32"/>
  <c r="NL204" i="32"/>
  <c r="NM180" i="32"/>
  <c r="JH158" i="32"/>
  <c r="JF158" i="32"/>
  <c r="JG158" i="32"/>
  <c r="NQ159" i="32"/>
  <c r="CZ193" i="32" l="1"/>
  <c r="DA193" i="32" s="1"/>
  <c r="CL193" i="32"/>
  <c r="CM193" i="32" s="1"/>
  <c r="FS1" i="32"/>
  <c r="FT1" i="32" s="1"/>
  <c r="CJ194" i="32"/>
  <c r="CG195" i="32"/>
  <c r="CQ194" i="32"/>
  <c r="CI194" i="32"/>
  <c r="NM181" i="32"/>
  <c r="NL205" i="32"/>
  <c r="JG159" i="32"/>
  <c r="JH159" i="32"/>
  <c r="JF159" i="32"/>
  <c r="CZ194" i="32" l="1"/>
  <c r="DA194" i="32" s="1"/>
  <c r="CL194" i="32"/>
  <c r="CM194" i="32" s="1"/>
  <c r="FU1" i="32"/>
  <c r="FV1" i="32" s="1"/>
  <c r="BY24" i="31"/>
  <c r="CQ195" i="32"/>
  <c r="CG196" i="32"/>
  <c r="CI195" i="32"/>
  <c r="CJ195" i="32"/>
  <c r="AP24" i="31"/>
  <c r="NL206" i="32"/>
  <c r="NM182" i="32"/>
  <c r="JF160" i="32"/>
  <c r="JG160" i="32"/>
  <c r="JH160" i="32"/>
  <c r="CZ195" i="32" l="1"/>
  <c r="DA195" i="32" s="1"/>
  <c r="AY24" i="31" s="1"/>
  <c r="CL195" i="32"/>
  <c r="CM195" i="32" s="1"/>
  <c r="FW1" i="32"/>
  <c r="BW24" i="31"/>
  <c r="BV24" i="31"/>
  <c r="BU24" i="31"/>
  <c r="BX24" i="31"/>
  <c r="NL207" i="32"/>
  <c r="NM183" i="32"/>
  <c r="CQ196" i="32"/>
  <c r="CJ196" i="32"/>
  <c r="CG197" i="32"/>
  <c r="CI196" i="32"/>
  <c r="AS24" i="31"/>
  <c r="CS24" i="31" s="1"/>
  <c r="C17" i="123"/>
  <c r="E17" i="123" s="1"/>
  <c r="D17" i="123" s="1"/>
  <c r="NQ162" i="32"/>
  <c r="JF161" i="32"/>
  <c r="JG161" i="32"/>
  <c r="JH161" i="32"/>
  <c r="CZ196" i="32" l="1"/>
  <c r="DA196" i="32" s="1"/>
  <c r="CL196" i="32"/>
  <c r="CM196" i="32" s="1"/>
  <c r="CW24" i="31"/>
  <c r="CX24" i="31" s="1"/>
  <c r="FX1" i="32"/>
  <c r="AV24" i="31"/>
  <c r="CQ197" i="32"/>
  <c r="CJ197" i="32"/>
  <c r="CI197" i="32"/>
  <c r="CG198" i="32"/>
  <c r="NL208" i="32"/>
  <c r="NM184" i="32"/>
  <c r="JF162" i="32"/>
  <c r="JG162" i="32"/>
  <c r="JH162" i="32"/>
  <c r="CZ197" i="32" l="1"/>
  <c r="DA197" i="32" s="1"/>
  <c r="CL197" i="32"/>
  <c r="CM197" i="32" s="1"/>
  <c r="FY1" i="32"/>
  <c r="AU24" i="31"/>
  <c r="AX24" i="31"/>
  <c r="AT24" i="31"/>
  <c r="AW24" i="31"/>
  <c r="CI198" i="32"/>
  <c r="CG199" i="32"/>
  <c r="CJ198" i="32"/>
  <c r="CQ198" i="32"/>
  <c r="NM185" i="32"/>
  <c r="NL209" i="32"/>
  <c r="JF163" i="32"/>
  <c r="JH163" i="32"/>
  <c r="JG163" i="32"/>
  <c r="CZ198" i="32" l="1"/>
  <c r="DA198" i="32" s="1"/>
  <c r="CL198" i="32"/>
  <c r="CM198" i="32" s="1"/>
  <c r="FZ1" i="32"/>
  <c r="CY31" i="31" s="1"/>
  <c r="CQ199" i="32"/>
  <c r="CG200" i="32"/>
  <c r="CI199" i="32"/>
  <c r="CJ199" i="32"/>
  <c r="NM186" i="32"/>
  <c r="NL210" i="32"/>
  <c r="NQ165" i="32"/>
  <c r="JG164" i="32"/>
  <c r="JH164" i="32"/>
  <c r="JF164" i="32"/>
  <c r="CZ199" i="32" l="1"/>
  <c r="DA199" i="32" s="1"/>
  <c r="CL199" i="32"/>
  <c r="CM199" i="32" s="1"/>
  <c r="CY29" i="31"/>
  <c r="CY30" i="31"/>
  <c r="CY26" i="31"/>
  <c r="CY9" i="31"/>
  <c r="CY13" i="31"/>
  <c r="CY18" i="31"/>
  <c r="CY15" i="31"/>
  <c r="CY12" i="31"/>
  <c r="CY23" i="31"/>
  <c r="CY27" i="31"/>
  <c r="CY10" i="31"/>
  <c r="CY22" i="31"/>
  <c r="CY28" i="31"/>
  <c r="CY16" i="31"/>
  <c r="CY11" i="31"/>
  <c r="CY14" i="31"/>
  <c r="CY24" i="31"/>
  <c r="GA1" i="32"/>
  <c r="CZ31" i="31" s="1"/>
  <c r="CY21" i="31"/>
  <c r="CY25" i="31"/>
  <c r="CY20" i="31"/>
  <c r="CY19" i="31"/>
  <c r="CY17" i="31"/>
  <c r="NM187" i="32"/>
  <c r="NL211" i="32"/>
  <c r="CG201" i="32"/>
  <c r="CQ200" i="32"/>
  <c r="CJ200" i="32"/>
  <c r="CI200" i="32"/>
  <c r="JH165" i="32"/>
  <c r="JF165" i="32"/>
  <c r="JG165" i="32"/>
  <c r="CZ200" i="32" l="1"/>
  <c r="DA200" i="32" s="1"/>
  <c r="CL200" i="32"/>
  <c r="CM200" i="32" s="1"/>
  <c r="CZ29" i="31"/>
  <c r="CZ30" i="31"/>
  <c r="GB1" i="32"/>
  <c r="DA31" i="31" s="1"/>
  <c r="CZ23" i="31"/>
  <c r="CZ9" i="31"/>
  <c r="CZ20" i="31"/>
  <c r="CZ15" i="31"/>
  <c r="CZ26" i="31"/>
  <c r="CZ12" i="31"/>
  <c r="CZ11" i="31"/>
  <c r="CZ10" i="31"/>
  <c r="CZ17" i="31"/>
  <c r="CZ24" i="31"/>
  <c r="CZ27" i="31"/>
  <c r="CZ28" i="31"/>
  <c r="CZ16" i="31"/>
  <c r="CZ19" i="31"/>
  <c r="CZ14" i="31"/>
  <c r="CZ21" i="31"/>
  <c r="CZ25" i="31"/>
  <c r="CZ13" i="31"/>
  <c r="CZ18" i="31"/>
  <c r="CZ22" i="31"/>
  <c r="CI201" i="32"/>
  <c r="CQ201" i="32"/>
  <c r="CG202" i="32"/>
  <c r="CJ201" i="32"/>
  <c r="NL212" i="32"/>
  <c r="NM188" i="32"/>
  <c r="JF166" i="32"/>
  <c r="JG166" i="32"/>
  <c r="JH166" i="32"/>
  <c r="CZ201" i="32" l="1"/>
  <c r="DA201" i="32" s="1"/>
  <c r="CL201" i="32"/>
  <c r="CM201" i="32" s="1"/>
  <c r="DA29" i="31"/>
  <c r="DA30" i="31"/>
  <c r="DA20" i="31"/>
  <c r="DA15" i="31"/>
  <c r="DA21" i="31"/>
  <c r="DA12" i="31"/>
  <c r="DA16" i="31"/>
  <c r="DA22" i="31"/>
  <c r="DA17" i="31"/>
  <c r="DA26" i="31"/>
  <c r="DA18" i="31"/>
  <c r="DA28" i="31"/>
  <c r="DA13" i="31"/>
  <c r="DA10" i="31"/>
  <c r="DA19" i="31"/>
  <c r="DA25" i="31"/>
  <c r="DA9" i="31"/>
  <c r="DA14" i="31"/>
  <c r="GC1" i="32"/>
  <c r="DB31" i="31" s="1"/>
  <c r="DA11" i="31"/>
  <c r="DA24" i="31"/>
  <c r="DA23" i="31"/>
  <c r="DA27" i="31"/>
  <c r="CJ202" i="32"/>
  <c r="CQ202" i="32"/>
  <c r="CI202" i="32"/>
  <c r="CG203" i="32"/>
  <c r="NL213" i="32"/>
  <c r="NM189" i="32"/>
  <c r="NQ168" i="32"/>
  <c r="JF167" i="32"/>
  <c r="JG167" i="32"/>
  <c r="JH167" i="32"/>
  <c r="CZ202" i="32" l="1"/>
  <c r="DA202" i="32" s="1"/>
  <c r="CL202" i="32"/>
  <c r="CM202" i="32" s="1"/>
  <c r="DB29" i="31"/>
  <c r="DB30" i="31"/>
  <c r="DB22" i="31"/>
  <c r="DB28" i="31"/>
  <c r="DB16" i="31"/>
  <c r="DB23" i="31"/>
  <c r="DB10" i="31"/>
  <c r="DB27" i="31"/>
  <c r="DB25" i="31"/>
  <c r="DB24" i="31"/>
  <c r="DB18" i="31"/>
  <c r="DB26" i="31"/>
  <c r="DB9" i="31"/>
  <c r="DB17" i="31"/>
  <c r="DB13" i="31"/>
  <c r="GD1" i="32"/>
  <c r="DC31" i="31" s="1"/>
  <c r="DB21" i="31"/>
  <c r="DB12" i="31"/>
  <c r="DB15" i="31"/>
  <c r="DB11" i="31"/>
  <c r="DB14" i="31"/>
  <c r="DB19" i="31"/>
  <c r="DB20" i="31"/>
  <c r="NM190" i="32"/>
  <c r="NL214" i="32"/>
  <c r="CJ203" i="32"/>
  <c r="CI203" i="32"/>
  <c r="CG204" i="32"/>
  <c r="CQ203" i="32"/>
  <c r="JH168" i="32"/>
  <c r="JF168" i="32"/>
  <c r="JG168" i="32"/>
  <c r="CZ203" i="32" l="1"/>
  <c r="DA203" i="32" s="1"/>
  <c r="CL203" i="32"/>
  <c r="CM203" i="32" s="1"/>
  <c r="DC29" i="31"/>
  <c r="DC30" i="31"/>
  <c r="DC17" i="31"/>
  <c r="DC27" i="31"/>
  <c r="DC15" i="31"/>
  <c r="DC18" i="31"/>
  <c r="DC9" i="31"/>
  <c r="DC12" i="31"/>
  <c r="DC26" i="31"/>
  <c r="GE1" i="32"/>
  <c r="DC22" i="31"/>
  <c r="DC24" i="31"/>
  <c r="DC21" i="31"/>
  <c r="DC23" i="31"/>
  <c r="DC14" i="31"/>
  <c r="DC25" i="31"/>
  <c r="DC28" i="31"/>
  <c r="DC20" i="31"/>
  <c r="DC11" i="31"/>
  <c r="DC10" i="31"/>
  <c r="DC13" i="31"/>
  <c r="DC16" i="31"/>
  <c r="DC19" i="31"/>
  <c r="CG205" i="32"/>
  <c r="CI204" i="32"/>
  <c r="CJ204" i="32"/>
  <c r="CQ204" i="32"/>
  <c r="NL215" i="32"/>
  <c r="NM191" i="32"/>
  <c r="JG169" i="32"/>
  <c r="JH169" i="32"/>
  <c r="JF169" i="32"/>
  <c r="CZ204" i="32" l="1"/>
  <c r="DA204" i="32" s="1"/>
  <c r="CL204" i="32"/>
  <c r="CM204" i="32" s="1"/>
  <c r="GF1" i="32"/>
  <c r="DE31" i="31" s="1"/>
  <c r="DD31" i="31" s="1"/>
  <c r="CJ205" i="32"/>
  <c r="CG206" i="32"/>
  <c r="CI205" i="32"/>
  <c r="CQ205" i="32"/>
  <c r="NM192" i="32"/>
  <c r="NL216" i="32"/>
  <c r="JG170" i="32"/>
  <c r="JH170" i="32"/>
  <c r="JF170" i="32"/>
  <c r="NQ171" i="32"/>
  <c r="CZ205" i="32" l="1"/>
  <c r="DA205" i="32" s="1"/>
  <c r="CL205" i="32"/>
  <c r="CM205" i="32" s="1"/>
  <c r="DE29" i="31"/>
  <c r="DD29" i="31" s="1"/>
  <c r="DE13" i="31"/>
  <c r="DD13" i="31" s="1"/>
  <c r="DE11" i="31"/>
  <c r="DD11" i="31" s="1"/>
  <c r="DE21" i="31"/>
  <c r="DD21" i="31" s="1"/>
  <c r="DE12" i="31"/>
  <c r="DD12" i="31" s="1"/>
  <c r="DE27" i="31"/>
  <c r="DD27" i="31" s="1"/>
  <c r="DE28" i="31"/>
  <c r="DE9" i="31"/>
  <c r="DD9" i="31" s="1"/>
  <c r="DE20" i="31"/>
  <c r="DD20" i="31" s="1"/>
  <c r="DE23" i="31"/>
  <c r="DD23" i="31" s="1"/>
  <c r="DE22" i="31"/>
  <c r="DD22" i="31" s="1"/>
  <c r="GG1" i="32"/>
  <c r="DF31" i="31" s="1"/>
  <c r="DE18" i="31"/>
  <c r="DE17" i="31"/>
  <c r="DD17" i="31" s="1"/>
  <c r="DE26" i="31"/>
  <c r="DE19" i="31"/>
  <c r="DD19" i="31" s="1"/>
  <c r="DE25" i="31"/>
  <c r="DD25" i="31" s="1"/>
  <c r="DE16" i="31"/>
  <c r="DD16" i="31" s="1"/>
  <c r="DE15" i="31"/>
  <c r="DD15" i="31" s="1"/>
  <c r="DE14" i="31"/>
  <c r="DD14" i="31" s="1"/>
  <c r="DE24" i="31"/>
  <c r="DD24" i="31" s="1"/>
  <c r="DE10" i="31"/>
  <c r="DD10" i="31" s="1"/>
  <c r="NL217" i="32"/>
  <c r="NM193" i="32"/>
  <c r="CI206" i="32"/>
  <c r="CQ206" i="32"/>
  <c r="CG207" i="32"/>
  <c r="CJ206" i="32"/>
  <c r="JG171" i="32"/>
  <c r="JH171" i="32"/>
  <c r="JF171" i="32"/>
  <c r="CZ206" i="32" l="1"/>
  <c r="DA206" i="32" s="1"/>
  <c r="CL206" i="32"/>
  <c r="CM206" i="32" s="1"/>
  <c r="DF29" i="31"/>
  <c r="DD26" i="31"/>
  <c r="DD28" i="31"/>
  <c r="DD18" i="31"/>
  <c r="DF25" i="31"/>
  <c r="DF23" i="31"/>
  <c r="DF22" i="31"/>
  <c r="DF17" i="31"/>
  <c r="DF20" i="31"/>
  <c r="DF16" i="31"/>
  <c r="DF10" i="31"/>
  <c r="DF28" i="31"/>
  <c r="DF18" i="31"/>
  <c r="DF27" i="31"/>
  <c r="DF19" i="31"/>
  <c r="DF13" i="31"/>
  <c r="DF12" i="31"/>
  <c r="DF26" i="31"/>
  <c r="DF14" i="31"/>
  <c r="GH1" i="32"/>
  <c r="DG31" i="31" s="1"/>
  <c r="DF24" i="31"/>
  <c r="DF9" i="31"/>
  <c r="DF15" i="31"/>
  <c r="DF11" i="31"/>
  <c r="DF21" i="31"/>
  <c r="CI207" i="32"/>
  <c r="CQ207" i="32"/>
  <c r="BY25" i="31"/>
  <c r="CG208" i="32"/>
  <c r="AP25" i="31"/>
  <c r="CJ207" i="32"/>
  <c r="NM194" i="32"/>
  <c r="NL218" i="32"/>
  <c r="JG172" i="32"/>
  <c r="JF172" i="32"/>
  <c r="JH172" i="32"/>
  <c r="CZ207" i="32" l="1"/>
  <c r="DA207" i="32" s="1"/>
  <c r="AY25" i="31" s="1"/>
  <c r="CL207" i="32"/>
  <c r="CM207" i="32" s="1"/>
  <c r="DG29" i="31"/>
  <c r="DG30" i="31"/>
  <c r="DG26" i="31"/>
  <c r="DG9" i="31"/>
  <c r="DG15" i="31"/>
  <c r="DG22" i="31"/>
  <c r="DG23" i="31"/>
  <c r="DG19" i="31"/>
  <c r="GI1" i="32"/>
  <c r="DH31" i="31" s="1"/>
  <c r="DG16" i="31"/>
  <c r="DG14" i="31"/>
  <c r="DG17" i="31"/>
  <c r="DG28" i="31"/>
  <c r="DG21" i="31"/>
  <c r="DG25" i="31"/>
  <c r="DG24" i="31"/>
  <c r="DG20" i="31"/>
  <c r="DG10" i="31"/>
  <c r="DG13" i="31"/>
  <c r="DG12" i="31"/>
  <c r="DG18" i="31"/>
  <c r="DG27" i="31"/>
  <c r="DG11" i="31"/>
  <c r="BW25" i="31"/>
  <c r="BV25" i="31"/>
  <c r="BU25" i="31"/>
  <c r="BX25" i="31"/>
  <c r="AS25" i="31"/>
  <c r="C18" i="123"/>
  <c r="E18" i="123" s="1"/>
  <c r="D18" i="123" s="1"/>
  <c r="CI208" i="32"/>
  <c r="CQ208" i="32"/>
  <c r="CJ208" i="32"/>
  <c r="CG209" i="32"/>
  <c r="NM195" i="32"/>
  <c r="NL219" i="32"/>
  <c r="JF173" i="32"/>
  <c r="JG173" i="32"/>
  <c r="JH173" i="32"/>
  <c r="NQ174" i="32"/>
  <c r="CZ208" i="32" l="1"/>
  <c r="DA208" i="32" s="1"/>
  <c r="CL208" i="32"/>
  <c r="CM208" i="32" s="1"/>
  <c r="DH29" i="31"/>
  <c r="DH30" i="31"/>
  <c r="DH10" i="31"/>
  <c r="DH13" i="31"/>
  <c r="DH16" i="31"/>
  <c r="DH15" i="31"/>
  <c r="DH22" i="31"/>
  <c r="DH17" i="31"/>
  <c r="DH23" i="31"/>
  <c r="DH21" i="31"/>
  <c r="GJ1" i="32"/>
  <c r="DI31" i="31" s="1"/>
  <c r="DH26" i="31"/>
  <c r="DH9" i="31"/>
  <c r="DH20" i="31"/>
  <c r="DH24" i="31"/>
  <c r="DH28" i="31"/>
  <c r="DH14" i="31"/>
  <c r="DH19" i="31"/>
  <c r="DH25" i="31"/>
  <c r="DH12" i="31"/>
  <c r="DH11" i="31"/>
  <c r="DH18" i="31"/>
  <c r="DH27" i="31"/>
  <c r="AV25" i="31"/>
  <c r="CS25" i="31"/>
  <c r="CG210" i="32"/>
  <c r="CQ209" i="32"/>
  <c r="CI209" i="32"/>
  <c r="CJ209" i="32"/>
  <c r="NM196" i="32"/>
  <c r="NL220" i="32"/>
  <c r="JF174" i="32"/>
  <c r="JG174" i="32"/>
  <c r="JH174" i="32"/>
  <c r="CZ209" i="32" l="1"/>
  <c r="DA209" i="32" s="1"/>
  <c r="CL209" i="32"/>
  <c r="CM209" i="32" s="1"/>
  <c r="DI29" i="31"/>
  <c r="DI30" i="31"/>
  <c r="CW25" i="31"/>
  <c r="CX25" i="31" s="1"/>
  <c r="DI23" i="31"/>
  <c r="DI11" i="31"/>
  <c r="DI21" i="31"/>
  <c r="DI28" i="31"/>
  <c r="DI16" i="31"/>
  <c r="DI22" i="31"/>
  <c r="DI20" i="31"/>
  <c r="DI27" i="31"/>
  <c r="DI26" i="31"/>
  <c r="DI10" i="31"/>
  <c r="DI14" i="31"/>
  <c r="DI24" i="31"/>
  <c r="DI15" i="31"/>
  <c r="DI25" i="31"/>
  <c r="DI13" i="31"/>
  <c r="GK1" i="32"/>
  <c r="DJ31" i="31" s="1"/>
  <c r="DI17" i="31"/>
  <c r="DI18" i="31"/>
  <c r="DI12" i="31"/>
  <c r="DI19" i="31"/>
  <c r="DI9" i="31"/>
  <c r="AU25" i="31"/>
  <c r="AX25" i="31"/>
  <c r="AT25" i="31"/>
  <c r="AW25" i="31"/>
  <c r="NM197" i="32"/>
  <c r="NL221" i="32"/>
  <c r="CQ210" i="32"/>
  <c r="CJ210" i="32"/>
  <c r="CI210" i="32"/>
  <c r="CG211" i="32"/>
  <c r="JH175" i="32"/>
  <c r="JF175" i="32"/>
  <c r="JG175" i="32"/>
  <c r="CZ210" i="32" l="1"/>
  <c r="DA210" i="32" s="1"/>
  <c r="CL210" i="32"/>
  <c r="CM210" i="32" s="1"/>
  <c r="DJ29" i="31"/>
  <c r="DJ30" i="31"/>
  <c r="DJ19" i="31"/>
  <c r="DJ18" i="31"/>
  <c r="DJ14" i="31"/>
  <c r="DJ11" i="31"/>
  <c r="DJ25" i="31"/>
  <c r="DJ13" i="31"/>
  <c r="DJ9" i="31"/>
  <c r="DJ16" i="31"/>
  <c r="DJ21" i="31"/>
  <c r="DJ27" i="31"/>
  <c r="DJ15" i="31"/>
  <c r="DJ10" i="31"/>
  <c r="DJ23" i="31"/>
  <c r="DJ26" i="31"/>
  <c r="DJ24" i="31"/>
  <c r="DJ12" i="31"/>
  <c r="GL1" i="32"/>
  <c r="DJ17" i="31"/>
  <c r="DJ20" i="31"/>
  <c r="DJ22" i="31"/>
  <c r="DJ28" i="31"/>
  <c r="NM198" i="32"/>
  <c r="NL222" i="32"/>
  <c r="CI211" i="32"/>
  <c r="CG212" i="32"/>
  <c r="CQ211" i="32"/>
  <c r="CJ211" i="32"/>
  <c r="JH176" i="32"/>
  <c r="JF176" i="32"/>
  <c r="JG176" i="32"/>
  <c r="NQ177" i="32"/>
  <c r="CZ211" i="32" l="1"/>
  <c r="DA211" i="32" s="1"/>
  <c r="CL211" i="32"/>
  <c r="CM211" i="32" s="1"/>
  <c r="GM1" i="32"/>
  <c r="DL31" i="31" s="1"/>
  <c r="DK31" i="31" s="1"/>
  <c r="NL223" i="32"/>
  <c r="NM199" i="32"/>
  <c r="CG213" i="32"/>
  <c r="CQ212" i="32"/>
  <c r="CI212" i="32"/>
  <c r="CJ212" i="32"/>
  <c r="JF177" i="32"/>
  <c r="JG177" i="32"/>
  <c r="JH177" i="32"/>
  <c r="CZ212" i="32" l="1"/>
  <c r="DA212" i="32" s="1"/>
  <c r="CL212" i="32"/>
  <c r="CM212" i="32" s="1"/>
  <c r="DL29" i="31"/>
  <c r="DK29" i="31" s="1"/>
  <c r="DL30" i="31"/>
  <c r="DL23" i="31"/>
  <c r="DL26" i="31"/>
  <c r="DL24" i="31"/>
  <c r="DL15" i="31"/>
  <c r="DL19" i="31"/>
  <c r="DL18" i="31"/>
  <c r="DL20" i="31"/>
  <c r="DL17" i="31"/>
  <c r="DL12" i="31"/>
  <c r="DK12" i="31" s="1"/>
  <c r="DL16" i="31"/>
  <c r="DL13" i="31"/>
  <c r="DL59" i="31" s="1"/>
  <c r="DM59" i="31" s="1"/>
  <c r="DL11" i="31"/>
  <c r="DK11" i="31" s="1"/>
  <c r="DL10" i="31"/>
  <c r="DK10" i="31" s="1"/>
  <c r="DL28" i="31"/>
  <c r="DL22" i="31"/>
  <c r="GN1" i="32"/>
  <c r="DM31" i="31" s="1"/>
  <c r="DL9" i="31"/>
  <c r="DK9" i="31" s="1"/>
  <c r="DL27" i="31"/>
  <c r="DL14" i="31"/>
  <c r="DL21" i="31"/>
  <c r="DL25" i="31"/>
  <c r="CG214" i="32"/>
  <c r="CJ213" i="32"/>
  <c r="CQ213" i="32"/>
  <c r="CI213" i="32"/>
  <c r="NM200" i="32"/>
  <c r="NL224" i="32"/>
  <c r="JG178" i="32"/>
  <c r="JH178" i="32"/>
  <c r="JF178" i="32"/>
  <c r="CZ213" i="32" l="1"/>
  <c r="DA213" i="32" s="1"/>
  <c r="CL213" i="32"/>
  <c r="CM213" i="32" s="1"/>
  <c r="DL42" i="31"/>
  <c r="DL58" i="31"/>
  <c r="DM29" i="31"/>
  <c r="DM30" i="31"/>
  <c r="DL50" i="31"/>
  <c r="DM50" i="31" s="1"/>
  <c r="DK20" i="31"/>
  <c r="DL48" i="31"/>
  <c r="DM48" i="31" s="1"/>
  <c r="DK27" i="31"/>
  <c r="DL55" i="31"/>
  <c r="DK16" i="31"/>
  <c r="DL44" i="31"/>
  <c r="DM44" i="31" s="1"/>
  <c r="DK26" i="31"/>
  <c r="DL54" i="31"/>
  <c r="DK25" i="31"/>
  <c r="DL53" i="31"/>
  <c r="DM53" i="31" s="1"/>
  <c r="DK19" i="31"/>
  <c r="DL47" i="31"/>
  <c r="DM47" i="31" s="1"/>
  <c r="DK23" i="31"/>
  <c r="DL51" i="31"/>
  <c r="DM51" i="31" s="1"/>
  <c r="DK13" i="31"/>
  <c r="DL41" i="31"/>
  <c r="DL56" i="31"/>
  <c r="DK18" i="31"/>
  <c r="DL46" i="31"/>
  <c r="DM46" i="31" s="1"/>
  <c r="DK21" i="31"/>
  <c r="DL49" i="31"/>
  <c r="DM49" i="31" s="1"/>
  <c r="DK17" i="31"/>
  <c r="DL45" i="31"/>
  <c r="DM45" i="31" s="1"/>
  <c r="DK15" i="31"/>
  <c r="DL43" i="31"/>
  <c r="DM43" i="31" s="1"/>
  <c r="DL57" i="31"/>
  <c r="DK24" i="31"/>
  <c r="DL52" i="31"/>
  <c r="DM52" i="31" s="1"/>
  <c r="DK22" i="31"/>
  <c r="DK28" i="31"/>
  <c r="DM11" i="31"/>
  <c r="DM9" i="31"/>
  <c r="DM28" i="31"/>
  <c r="DM19" i="31"/>
  <c r="DM22" i="31"/>
  <c r="DM26" i="31"/>
  <c r="DM17" i="31"/>
  <c r="DM10" i="31"/>
  <c r="DM27" i="31"/>
  <c r="DM16" i="31"/>
  <c r="DM24" i="31"/>
  <c r="DM15" i="31"/>
  <c r="DM14" i="31"/>
  <c r="DM18" i="31"/>
  <c r="DM23" i="31"/>
  <c r="GO1" i="32"/>
  <c r="DN31" i="31" s="1"/>
  <c r="DM13" i="31"/>
  <c r="DM12" i="31"/>
  <c r="DM21" i="31"/>
  <c r="DM20" i="31"/>
  <c r="DM25" i="31"/>
  <c r="DK14" i="31"/>
  <c r="NM201" i="32"/>
  <c r="NL225" i="32"/>
  <c r="CQ214" i="32"/>
  <c r="CJ214" i="32"/>
  <c r="CI214" i="32"/>
  <c r="CG215" i="32"/>
  <c r="JG179" i="32"/>
  <c r="JH179" i="32"/>
  <c r="JF179" i="32"/>
  <c r="NQ180" i="32"/>
  <c r="DM42" i="31" l="1"/>
  <c r="DN43" i="31" s="1"/>
  <c r="DT31" i="31"/>
  <c r="CZ214" i="32"/>
  <c r="DA214" i="32" s="1"/>
  <c r="CL214" i="32"/>
  <c r="CM214" i="32" s="1"/>
  <c r="DN29" i="31"/>
  <c r="DT29" i="31" s="1"/>
  <c r="DN30" i="31"/>
  <c r="DN51" i="31"/>
  <c r="DN49" i="31"/>
  <c r="DN45" i="31"/>
  <c r="DN46" i="31"/>
  <c r="DN47" i="31"/>
  <c r="DN50" i="31"/>
  <c r="DN53" i="31"/>
  <c r="DN44" i="31"/>
  <c r="DN48" i="31"/>
  <c r="DN52" i="31"/>
  <c r="GP1" i="32"/>
  <c r="DO31" i="31" s="1"/>
  <c r="DN20" i="31"/>
  <c r="DT20" i="31" s="1"/>
  <c r="DN13" i="31"/>
  <c r="DT13" i="31" s="1"/>
  <c r="DN26" i="31"/>
  <c r="DT26" i="31" s="1"/>
  <c r="DN11" i="31"/>
  <c r="DT11" i="31" s="1"/>
  <c r="DN24" i="31"/>
  <c r="DT24" i="31" s="1"/>
  <c r="DN23" i="31"/>
  <c r="DT23" i="31" s="1"/>
  <c r="DN28" i="31"/>
  <c r="DT28" i="31" s="1"/>
  <c r="DN19" i="31"/>
  <c r="DT19" i="31" s="1"/>
  <c r="DN16" i="31"/>
  <c r="DT16" i="31" s="1"/>
  <c r="DN10" i="31"/>
  <c r="DT10" i="31" s="1"/>
  <c r="DN18" i="31"/>
  <c r="DT18" i="31" s="1"/>
  <c r="DN27" i="31"/>
  <c r="DT27" i="31" s="1"/>
  <c r="DN15" i="31"/>
  <c r="DT15" i="31" s="1"/>
  <c r="DN9" i="31"/>
  <c r="DT9" i="31" s="1"/>
  <c r="DN22" i="31"/>
  <c r="DT22" i="31" s="1"/>
  <c r="DN25" i="31"/>
  <c r="DT25" i="31" s="1"/>
  <c r="DN17" i="31"/>
  <c r="DT17" i="31" s="1"/>
  <c r="DN14" i="31"/>
  <c r="DT14" i="31" s="1"/>
  <c r="DN12" i="31"/>
  <c r="DT12" i="31" s="1"/>
  <c r="DN21" i="31"/>
  <c r="DT21" i="31" s="1"/>
  <c r="CJ215" i="32"/>
  <c r="CG216" i="32"/>
  <c r="CI215" i="32"/>
  <c r="CQ215" i="32"/>
  <c r="NM202" i="32"/>
  <c r="NL226" i="32"/>
  <c r="JG180" i="32"/>
  <c r="JH180" i="32"/>
  <c r="JF180" i="32"/>
  <c r="DN42" i="31" l="1"/>
  <c r="CZ215" i="32"/>
  <c r="DA215" i="32" s="1"/>
  <c r="CL215" i="32"/>
  <c r="CM215" i="32" s="1"/>
  <c r="DT30" i="31"/>
  <c r="DO29" i="31"/>
  <c r="DO30" i="31"/>
  <c r="GQ1" i="32"/>
  <c r="DP31" i="31" s="1"/>
  <c r="DO16" i="31"/>
  <c r="DO23" i="31"/>
  <c r="DO27" i="31"/>
  <c r="DO18" i="31"/>
  <c r="DO9" i="31"/>
  <c r="DO15" i="31"/>
  <c r="DO25" i="31"/>
  <c r="DO13" i="31"/>
  <c r="DO17" i="31"/>
  <c r="DO24" i="31"/>
  <c r="DO22" i="31"/>
  <c r="DO10" i="31"/>
  <c r="DO14" i="31"/>
  <c r="DO20" i="31"/>
  <c r="DO12" i="31"/>
  <c r="DO19" i="31"/>
  <c r="DO26" i="31"/>
  <c r="DO11" i="31"/>
  <c r="DO21" i="31"/>
  <c r="DO28" i="31"/>
  <c r="CJ216" i="32"/>
  <c r="CG217" i="32"/>
  <c r="CI216" i="32"/>
  <c r="CQ216" i="32"/>
  <c r="NM203" i="32"/>
  <c r="NL227" i="32"/>
  <c r="JH181" i="32"/>
  <c r="JF181" i="32"/>
  <c r="JG181" i="32"/>
  <c r="CZ216" i="32" l="1"/>
  <c r="DA216" i="32" s="1"/>
  <c r="CL216" i="32"/>
  <c r="CM216" i="32" s="1"/>
  <c r="DP29" i="31"/>
  <c r="DP30" i="31"/>
  <c r="GR1" i="32"/>
  <c r="DQ31" i="31" s="1"/>
  <c r="DU31" i="31" s="1"/>
  <c r="DP11" i="31"/>
  <c r="DP14" i="31"/>
  <c r="DP19" i="31"/>
  <c r="DP12" i="31"/>
  <c r="DP26" i="31"/>
  <c r="DP22" i="31"/>
  <c r="DP9" i="31"/>
  <c r="DP23" i="31"/>
  <c r="DP18" i="31"/>
  <c r="DP20" i="31"/>
  <c r="DP15" i="31"/>
  <c r="DP25" i="31"/>
  <c r="DP10" i="31"/>
  <c r="DP17" i="31"/>
  <c r="DP28" i="31"/>
  <c r="DP16" i="31"/>
  <c r="DP21" i="31"/>
  <c r="DP24" i="31"/>
  <c r="DP13" i="31"/>
  <c r="DP27" i="31"/>
  <c r="CG218" i="32"/>
  <c r="CJ217" i="32"/>
  <c r="CI217" i="32"/>
  <c r="CQ217" i="32"/>
  <c r="NM204" i="32"/>
  <c r="NL228" i="32"/>
  <c r="JF182" i="32"/>
  <c r="JH182" i="32"/>
  <c r="JG182" i="32"/>
  <c r="NQ183" i="32"/>
  <c r="CZ217" i="32" l="1"/>
  <c r="DA217" i="32" s="1"/>
  <c r="CL217" i="32"/>
  <c r="CM217" i="32" s="1"/>
  <c r="DQ29" i="31"/>
  <c r="DU29" i="31" s="1"/>
  <c r="DQ30" i="31"/>
  <c r="DU30" i="31" s="1"/>
  <c r="DQ26" i="31"/>
  <c r="DU26" i="31" s="1"/>
  <c r="DQ14" i="31"/>
  <c r="DU14" i="31" s="1"/>
  <c r="DQ21" i="31"/>
  <c r="DU21" i="31" s="1"/>
  <c r="DQ12" i="31"/>
  <c r="DU12" i="31" s="1"/>
  <c r="DQ22" i="31"/>
  <c r="DU22" i="31" s="1"/>
  <c r="DQ9" i="31"/>
  <c r="DU9" i="31" s="1"/>
  <c r="DQ19" i="31"/>
  <c r="DU19" i="31" s="1"/>
  <c r="DQ23" i="31"/>
  <c r="DU23" i="31" s="1"/>
  <c r="DQ11" i="31"/>
  <c r="DU11" i="31" s="1"/>
  <c r="DQ28" i="31"/>
  <c r="GS1" i="32"/>
  <c r="DR31" i="31" s="1"/>
  <c r="DQ20" i="31"/>
  <c r="DU20" i="31" s="1"/>
  <c r="DQ27" i="31"/>
  <c r="DQ18" i="31"/>
  <c r="DU18" i="31" s="1"/>
  <c r="DQ25" i="31"/>
  <c r="DU25" i="31" s="1"/>
  <c r="DQ16" i="31"/>
  <c r="DU16" i="31" s="1"/>
  <c r="DQ10" i="31"/>
  <c r="DU10" i="31" s="1"/>
  <c r="DQ17" i="31"/>
  <c r="DU17" i="31" s="1"/>
  <c r="DQ24" i="31"/>
  <c r="DU24" i="31" s="1"/>
  <c r="DQ15" i="31"/>
  <c r="DU15" i="31" s="1"/>
  <c r="DQ13" i="31"/>
  <c r="DU13" i="31" s="1"/>
  <c r="CJ218" i="32"/>
  <c r="CQ218" i="32"/>
  <c r="CG219" i="32"/>
  <c r="CI218" i="32"/>
  <c r="NM205" i="32"/>
  <c r="NL229" i="32"/>
  <c r="JG183" i="32"/>
  <c r="JF183" i="32"/>
  <c r="JH183" i="32"/>
  <c r="DS31" i="31" l="1"/>
  <c r="DW31" i="31"/>
  <c r="CZ218" i="32"/>
  <c r="DA218" i="32" s="1"/>
  <c r="CL218" i="32"/>
  <c r="CM218" i="32" s="1"/>
  <c r="CK124" i="32"/>
  <c r="CK125" i="32" s="1"/>
  <c r="CK126" i="32" s="1"/>
  <c r="CK127" i="32" s="1"/>
  <c r="CK128" i="32" s="1"/>
  <c r="CK129" i="32" s="1"/>
  <c r="CK130" i="32" s="1"/>
  <c r="CK131" i="32" s="1"/>
  <c r="CK132" i="32" s="1"/>
  <c r="CK133" i="32" s="1"/>
  <c r="CK134" i="32" s="1"/>
  <c r="CK135" i="32" s="1"/>
  <c r="CK136" i="32" s="1"/>
  <c r="CK137" i="32" s="1"/>
  <c r="CK138" i="32" s="1"/>
  <c r="CK139" i="32" s="1"/>
  <c r="CK140" i="32" s="1"/>
  <c r="CK141" i="32" s="1"/>
  <c r="CK142" i="32" s="1"/>
  <c r="CK143" i="32" s="1"/>
  <c r="CK144" i="32" s="1"/>
  <c r="CK145" i="32" s="1"/>
  <c r="CK146" i="32" s="1"/>
  <c r="CK147" i="32" s="1"/>
  <c r="CK148" i="32" s="1"/>
  <c r="CK149" i="32" s="1"/>
  <c r="CK150" i="32" s="1"/>
  <c r="CK151" i="32" s="1"/>
  <c r="CK152" i="32" s="1"/>
  <c r="CK153" i="32" s="1"/>
  <c r="CK154" i="32" s="1"/>
  <c r="CK155" i="32" s="1"/>
  <c r="CK156" i="32" s="1"/>
  <c r="CK157" i="32" s="1"/>
  <c r="CK158" i="32" s="1"/>
  <c r="CK159" i="32" s="1"/>
  <c r="CK160" i="32" s="1"/>
  <c r="CK161" i="32" s="1"/>
  <c r="CK162" i="32" s="1"/>
  <c r="CK163" i="32" s="1"/>
  <c r="CK164" i="32" s="1"/>
  <c r="CK165" i="32" s="1"/>
  <c r="CK166" i="32" s="1"/>
  <c r="CK167" i="32" s="1"/>
  <c r="CK168" i="32" s="1"/>
  <c r="CK169" i="32" s="1"/>
  <c r="CK170" i="32" s="1"/>
  <c r="CK171" i="32" s="1"/>
  <c r="CK172" i="32" s="1"/>
  <c r="CK173" i="32" s="1"/>
  <c r="CK174" i="32" s="1"/>
  <c r="CK175" i="32" s="1"/>
  <c r="CK176" i="32" s="1"/>
  <c r="CK177" i="32" s="1"/>
  <c r="CK178" i="32" s="1"/>
  <c r="CK179" i="32" s="1"/>
  <c r="CK180" i="32" s="1"/>
  <c r="CK181" i="32" s="1"/>
  <c r="CK182" i="32" s="1"/>
  <c r="CK183" i="32" s="1"/>
  <c r="CK184" i="32" s="1"/>
  <c r="CK185" i="32" s="1"/>
  <c r="CK186" i="32" s="1"/>
  <c r="CK187" i="32" s="1"/>
  <c r="CK188" i="32" s="1"/>
  <c r="CK189" i="32" s="1"/>
  <c r="CK190" i="32" s="1"/>
  <c r="CK191" i="32" s="1"/>
  <c r="CK192" i="32" s="1"/>
  <c r="CK193" i="32" s="1"/>
  <c r="CK194" i="32" s="1"/>
  <c r="CK195" i="32" s="1"/>
  <c r="CK196" i="32" s="1"/>
  <c r="CK197" i="32" s="1"/>
  <c r="CK198" i="32" s="1"/>
  <c r="CK199" i="32" s="1"/>
  <c r="CK200" i="32" s="1"/>
  <c r="CK201" i="32" s="1"/>
  <c r="CK202" i="32" s="1"/>
  <c r="CK203" i="32" s="1"/>
  <c r="CK204" i="32" s="1"/>
  <c r="CK205" i="32" s="1"/>
  <c r="CK206" i="32" s="1"/>
  <c r="CK207" i="32" s="1"/>
  <c r="CK208" i="32" s="1"/>
  <c r="CK209" i="32" s="1"/>
  <c r="CK210" i="32" s="1"/>
  <c r="CK211" i="32" s="1"/>
  <c r="CK212" i="32" s="1"/>
  <c r="CK213" i="32" s="1"/>
  <c r="CK214" i="32" s="1"/>
  <c r="CK215" i="32" s="1"/>
  <c r="CK216" i="32" s="1"/>
  <c r="CK217" i="32" s="1"/>
  <c r="CK218" i="32" s="1"/>
  <c r="CK219" i="32" s="1"/>
  <c r="V6" i="181" s="1"/>
  <c r="V7" i="181" s="1"/>
  <c r="V8" i="181" s="1"/>
  <c r="V9" i="181" s="1"/>
  <c r="V10" i="181" s="1"/>
  <c r="V11" i="181" s="1"/>
  <c r="DR29" i="31"/>
  <c r="DS29" i="31" s="1"/>
  <c r="C59" i="89" s="1"/>
  <c r="DR30" i="31"/>
  <c r="DU27" i="31"/>
  <c r="DR22" i="31"/>
  <c r="DR23" i="31"/>
  <c r="DR16" i="31"/>
  <c r="DR18" i="31"/>
  <c r="DR24" i="31"/>
  <c r="DR10" i="31"/>
  <c r="DR9" i="31"/>
  <c r="DR15" i="31"/>
  <c r="DR19" i="31"/>
  <c r="DR12" i="31"/>
  <c r="DR21" i="31"/>
  <c r="DR11" i="31"/>
  <c r="DR17" i="31"/>
  <c r="GT1" i="32"/>
  <c r="DR25" i="31"/>
  <c r="DR14" i="31"/>
  <c r="DR20" i="31"/>
  <c r="DR13" i="31"/>
  <c r="DR26" i="31"/>
  <c r="DU28" i="31"/>
  <c r="CJ219" i="32"/>
  <c r="CQ219" i="32"/>
  <c r="CI219" i="32"/>
  <c r="CG220" i="32"/>
  <c r="BW26" i="31"/>
  <c r="BY26" i="31"/>
  <c r="AP26" i="31"/>
  <c r="NM206" i="32"/>
  <c r="NL230" i="32"/>
  <c r="JG184" i="32"/>
  <c r="JH184" i="32"/>
  <c r="JF184" i="32"/>
  <c r="DM54" i="31" l="1"/>
  <c r="DN54" i="31" s="1"/>
  <c r="AP38" i="31"/>
  <c r="CZ219" i="32"/>
  <c r="DA219" i="32" s="1"/>
  <c r="AY26" i="31" s="1"/>
  <c r="CL219" i="32"/>
  <c r="CM219" i="32" s="1"/>
  <c r="DW30" i="31"/>
  <c r="E60" i="89" s="1"/>
  <c r="DS30" i="31"/>
  <c r="C60" i="89" s="1"/>
  <c r="DW29" i="31"/>
  <c r="E59" i="89" s="1"/>
  <c r="DW26" i="31"/>
  <c r="DS26" i="31"/>
  <c r="C56" i="89" s="1"/>
  <c r="DW21" i="31"/>
  <c r="DS21" i="31"/>
  <c r="C51" i="89" s="1"/>
  <c r="DW16" i="31"/>
  <c r="DS16" i="31"/>
  <c r="C46" i="89" s="1"/>
  <c r="DW23" i="31"/>
  <c r="DS23" i="31"/>
  <c r="C53" i="89" s="1"/>
  <c r="DW20" i="31"/>
  <c r="DS20" i="31"/>
  <c r="C50" i="89" s="1"/>
  <c r="DW17" i="31"/>
  <c r="DS17" i="31"/>
  <c r="C47" i="89" s="1"/>
  <c r="DW19" i="31"/>
  <c r="DS19" i="31"/>
  <c r="C49" i="89" s="1"/>
  <c r="DW24" i="31"/>
  <c r="DS24" i="31"/>
  <c r="C54" i="89" s="1"/>
  <c r="DW22" i="31"/>
  <c r="DS22" i="31"/>
  <c r="C52" i="89" s="1"/>
  <c r="DW15" i="31"/>
  <c r="DS15" i="31"/>
  <c r="C45" i="89" s="1"/>
  <c r="DW18" i="31"/>
  <c r="DS18" i="31"/>
  <c r="C48" i="89" s="1"/>
  <c r="DW25" i="31"/>
  <c r="DS25" i="31"/>
  <c r="C55" i="89" s="1"/>
  <c r="DS13" i="31"/>
  <c r="C43" i="89" s="1"/>
  <c r="DW13" i="31"/>
  <c r="GU1" i="32"/>
  <c r="DS9" i="31"/>
  <c r="C39" i="89" s="1"/>
  <c r="DW9" i="31"/>
  <c r="DS12" i="31"/>
  <c r="C42" i="89" s="1"/>
  <c r="DW12" i="31"/>
  <c r="DS10" i="31"/>
  <c r="C40" i="89" s="1"/>
  <c r="DW10" i="31"/>
  <c r="DS14" i="31"/>
  <c r="C44" i="89" s="1"/>
  <c r="DW14" i="31"/>
  <c r="DS11" i="31"/>
  <c r="C41" i="89" s="1"/>
  <c r="DW11" i="31"/>
  <c r="BV26" i="31"/>
  <c r="BU26" i="31"/>
  <c r="BX26" i="31"/>
  <c r="AS26" i="31"/>
  <c r="C19" i="123"/>
  <c r="E19" i="123" s="1"/>
  <c r="D19" i="123" s="1"/>
  <c r="CJ220" i="32"/>
  <c r="CG221" i="32"/>
  <c r="CQ220" i="32"/>
  <c r="CI220" i="32"/>
  <c r="NL231" i="32"/>
  <c r="NM207" i="32"/>
  <c r="NQ186" i="32"/>
  <c r="JF185" i="32"/>
  <c r="JH185" i="32"/>
  <c r="JG185" i="32"/>
  <c r="CZ220" i="32" l="1"/>
  <c r="DA220" i="32" s="1"/>
  <c r="CL220" i="32"/>
  <c r="CM220" i="32" s="1"/>
  <c r="E54" i="89"/>
  <c r="E50" i="89"/>
  <c r="E46" i="89"/>
  <c r="E53" i="89"/>
  <c r="E51" i="89"/>
  <c r="E48" i="89"/>
  <c r="E55" i="89"/>
  <c r="F55" i="89" s="1"/>
  <c r="E52" i="89"/>
  <c r="E56" i="89"/>
  <c r="E49" i="89"/>
  <c r="E47" i="89"/>
  <c r="GV1" i="32"/>
  <c r="CS26" i="31"/>
  <c r="NL232" i="32"/>
  <c r="NM208" i="32"/>
  <c r="CG222" i="32"/>
  <c r="CQ221" i="32"/>
  <c r="CJ221" i="32"/>
  <c r="CI221" i="32"/>
  <c r="JG186" i="32"/>
  <c r="JH186" i="32"/>
  <c r="JF186" i="32"/>
  <c r="CZ221" i="32" l="1"/>
  <c r="DA221" i="32" s="1"/>
  <c r="CL221" i="32"/>
  <c r="CM221" i="32" s="1"/>
  <c r="CW26" i="31"/>
  <c r="CX26" i="31" s="1"/>
  <c r="GW1" i="32"/>
  <c r="AU26" i="31"/>
  <c r="AX26" i="31"/>
  <c r="AV26" i="31"/>
  <c r="AT26" i="31"/>
  <c r="AW26" i="31"/>
  <c r="NL233" i="32"/>
  <c r="NM209" i="32"/>
  <c r="CI222" i="32"/>
  <c r="CQ222" i="32"/>
  <c r="CG223" i="32"/>
  <c r="CJ222" i="32"/>
  <c r="JH187" i="32"/>
  <c r="JF187" i="32"/>
  <c r="JG187" i="32"/>
  <c r="CZ222" i="32" l="1"/>
  <c r="DA222" i="32" s="1"/>
  <c r="CL222" i="32"/>
  <c r="CM222" i="32" s="1"/>
  <c r="GX1" i="32"/>
  <c r="NL234" i="32"/>
  <c r="NM210" i="32"/>
  <c r="CI223" i="32"/>
  <c r="CQ223" i="32"/>
  <c r="CG224" i="32"/>
  <c r="CJ223" i="32"/>
  <c r="NQ189" i="32"/>
  <c r="JH188" i="32"/>
  <c r="JF188" i="32"/>
  <c r="JG188" i="32"/>
  <c r="CZ223" i="32" l="1"/>
  <c r="DA223" i="32" s="1"/>
  <c r="CL223" i="32"/>
  <c r="CM223" i="32" s="1"/>
  <c r="GY1" i="32"/>
  <c r="CI224" i="32"/>
  <c r="CQ224" i="32"/>
  <c r="CG225" i="32"/>
  <c r="CJ224" i="32"/>
  <c r="NL235" i="32"/>
  <c r="NM211" i="32"/>
  <c r="JH189" i="32"/>
  <c r="JF189" i="32"/>
  <c r="JG189" i="32"/>
  <c r="CZ224" i="32" l="1"/>
  <c r="DA224" i="32" s="1"/>
  <c r="CL224" i="32"/>
  <c r="CM224" i="32" s="1"/>
  <c r="GZ1" i="32"/>
  <c r="CG226" i="32"/>
  <c r="CQ225" i="32"/>
  <c r="CJ225" i="32"/>
  <c r="CI225" i="32"/>
  <c r="NM212" i="32"/>
  <c r="NL236" i="32"/>
  <c r="JH190" i="32"/>
  <c r="JF190" i="32"/>
  <c r="JG190" i="32"/>
  <c r="CZ225" i="32" l="1"/>
  <c r="DA225" i="32" s="1"/>
  <c r="CL225" i="32"/>
  <c r="CM225" i="32" s="1"/>
  <c r="HA1" i="32"/>
  <c r="NM213" i="32"/>
  <c r="NL237" i="32"/>
  <c r="CQ226" i="32"/>
  <c r="CG227" i="32"/>
  <c r="CJ226" i="32"/>
  <c r="CI226" i="32"/>
  <c r="NQ192" i="32"/>
  <c r="JH191" i="32"/>
  <c r="JG191" i="32"/>
  <c r="JF191" i="32"/>
  <c r="CZ226" i="32" l="1"/>
  <c r="DA226" i="32" s="1"/>
  <c r="CL226" i="32"/>
  <c r="CM226" i="32" s="1"/>
  <c r="HB1" i="32"/>
  <c r="CI227" i="32"/>
  <c r="CG228" i="32"/>
  <c r="CQ227" i="32"/>
  <c r="CJ227" i="32"/>
  <c r="NL238" i="32"/>
  <c r="NM214" i="32"/>
  <c r="JG192" i="32"/>
  <c r="JF192" i="32"/>
  <c r="JH192" i="32"/>
  <c r="CZ227" i="32" l="1"/>
  <c r="DA227" i="32" s="1"/>
  <c r="CL227" i="32"/>
  <c r="CM227" i="32" s="1"/>
  <c r="HC1" i="32"/>
  <c r="NM215" i="32"/>
  <c r="NL239" i="32"/>
  <c r="CG229" i="32"/>
  <c r="CJ228" i="32"/>
  <c r="CI228" i="32"/>
  <c r="CQ228" i="32"/>
  <c r="JH193" i="32"/>
  <c r="JG193" i="32"/>
  <c r="JF193" i="32"/>
  <c r="CZ228" i="32" l="1"/>
  <c r="DA228" i="32" s="1"/>
  <c r="CL228" i="32"/>
  <c r="CM228" i="32" s="1"/>
  <c r="HD1" i="32"/>
  <c r="NM216" i="32"/>
  <c r="NL240" i="32"/>
  <c r="CQ229" i="32"/>
  <c r="CG230" i="32"/>
  <c r="CJ229" i="32"/>
  <c r="CI229" i="32"/>
  <c r="JH194" i="32"/>
  <c r="JG194" i="32"/>
  <c r="JF194" i="32"/>
  <c r="NQ195" i="32"/>
  <c r="CZ229" i="32" l="1"/>
  <c r="DA229" i="32" s="1"/>
  <c r="CL229" i="32"/>
  <c r="CM229" i="32" s="1"/>
  <c r="HE1" i="32"/>
  <c r="CQ230" i="32"/>
  <c r="CG231" i="32"/>
  <c r="CJ230" i="32"/>
  <c r="CI230" i="32"/>
  <c r="NM217" i="32"/>
  <c r="NL241" i="32"/>
  <c r="JF195" i="32"/>
  <c r="JG195" i="32"/>
  <c r="JH195" i="32"/>
  <c r="CZ230" i="32" l="1"/>
  <c r="DA230" i="32" s="1"/>
  <c r="CL230" i="32"/>
  <c r="CM230" i="32" s="1"/>
  <c r="HF1" i="32"/>
  <c r="CI231" i="32"/>
  <c r="CG232" i="32"/>
  <c r="BY27" i="31"/>
  <c r="CQ231" i="32"/>
  <c r="CJ231" i="32"/>
  <c r="AP27" i="31"/>
  <c r="NM218" i="32"/>
  <c r="NL242" i="32"/>
  <c r="JG196" i="32"/>
  <c r="JH196" i="32"/>
  <c r="JF196" i="32"/>
  <c r="CZ231" i="32" l="1"/>
  <c r="DA231" i="32" s="1"/>
  <c r="AY27" i="31" s="1"/>
  <c r="CL231" i="32"/>
  <c r="CM231" i="32" s="1"/>
  <c r="DM55" i="31"/>
  <c r="DN55" i="31" s="1"/>
  <c r="HG1" i="32"/>
  <c r="HH1" i="32" s="1"/>
  <c r="BV27" i="31"/>
  <c r="BW27" i="31"/>
  <c r="BU27" i="31"/>
  <c r="BX27" i="31"/>
  <c r="CG233" i="32"/>
  <c r="CJ232" i="32"/>
  <c r="CQ232" i="32"/>
  <c r="CI232" i="32"/>
  <c r="NM219" i="32"/>
  <c r="NL243" i="32"/>
  <c r="AS27" i="31"/>
  <c r="CS27" i="31" s="1"/>
  <c r="C20" i="123"/>
  <c r="E20" i="123" s="1"/>
  <c r="D20" i="123" s="1"/>
  <c r="JG197" i="32"/>
  <c r="JH197" i="32"/>
  <c r="JF197" i="32"/>
  <c r="NQ198" i="32"/>
  <c r="CZ232" i="32" l="1"/>
  <c r="DA232" i="32" s="1"/>
  <c r="CL232" i="32"/>
  <c r="CM232" i="32" s="1"/>
  <c r="CW27" i="31"/>
  <c r="CX27" i="31" s="1"/>
  <c r="HI1" i="32"/>
  <c r="AV27" i="31"/>
  <c r="NM220" i="32"/>
  <c r="NL244" i="32"/>
  <c r="CG234" i="32"/>
  <c r="CQ233" i="32"/>
  <c r="CI233" i="32"/>
  <c r="CJ233" i="32"/>
  <c r="JG198" i="32"/>
  <c r="JF198" i="32"/>
  <c r="JH198" i="32"/>
  <c r="CZ233" i="32" l="1"/>
  <c r="DA233" i="32" s="1"/>
  <c r="CL233" i="32"/>
  <c r="CM233" i="32" s="1"/>
  <c r="HJ1" i="32"/>
  <c r="AU27" i="31"/>
  <c r="AX27" i="31"/>
  <c r="AT27" i="31"/>
  <c r="AW27" i="31"/>
  <c r="NL245" i="32"/>
  <c r="NM221" i="32"/>
  <c r="CG235" i="32"/>
  <c r="CQ234" i="32"/>
  <c r="CI234" i="32"/>
  <c r="CJ234" i="32"/>
  <c r="JF199" i="32"/>
  <c r="JH199" i="32"/>
  <c r="JG199" i="32"/>
  <c r="CZ234" i="32" l="1"/>
  <c r="DA234" i="32" s="1"/>
  <c r="CL234" i="32"/>
  <c r="CM234" i="32" s="1"/>
  <c r="HK1" i="32"/>
  <c r="CJ235" i="32"/>
  <c r="CI235" i="32"/>
  <c r="CQ235" i="32"/>
  <c r="CG236" i="32"/>
  <c r="NM222" i="32"/>
  <c r="NL246" i="32"/>
  <c r="NQ201" i="32"/>
  <c r="JG200" i="32"/>
  <c r="JH200" i="32"/>
  <c r="JF200" i="32"/>
  <c r="CZ235" i="32" l="1"/>
  <c r="DA235" i="32" s="1"/>
  <c r="CL235" i="32"/>
  <c r="CM235" i="32" s="1"/>
  <c r="HL1" i="32"/>
  <c r="CI236" i="32"/>
  <c r="CJ236" i="32"/>
  <c r="CG237" i="32"/>
  <c r="CQ236" i="32"/>
  <c r="NM223" i="32"/>
  <c r="NL247" i="32"/>
  <c r="JF201" i="32"/>
  <c r="JG201" i="32"/>
  <c r="JH201" i="32"/>
  <c r="CZ236" i="32" l="1"/>
  <c r="DA236" i="32" s="1"/>
  <c r="CL236" i="32"/>
  <c r="CM236" i="32" s="1"/>
  <c r="HM1" i="32"/>
  <c r="CG238" i="32"/>
  <c r="CI237" i="32"/>
  <c r="CJ237" i="32"/>
  <c r="CQ237" i="32"/>
  <c r="NM224" i="32"/>
  <c r="JH202" i="32"/>
  <c r="JG202" i="32"/>
  <c r="JF202" i="32"/>
  <c r="CZ237" i="32" l="1"/>
  <c r="DA237" i="32" s="1"/>
  <c r="CL237" i="32"/>
  <c r="CM237" i="32" s="1"/>
  <c r="HN1" i="32"/>
  <c r="HO1" i="32" s="1"/>
  <c r="CQ238" i="32"/>
  <c r="CG239" i="32"/>
  <c r="CJ238" i="32"/>
  <c r="CI238" i="32"/>
  <c r="NQ204" i="32"/>
  <c r="JH203" i="32"/>
  <c r="JF203" i="32"/>
  <c r="JG203" i="32"/>
  <c r="CZ238" i="32" l="1"/>
  <c r="DA238" i="32" s="1"/>
  <c r="CL238" i="32"/>
  <c r="CM238" i="32" s="1"/>
  <c r="HP1" i="32"/>
  <c r="CG240" i="32"/>
  <c r="CQ239" i="32"/>
  <c r="CI239" i="32"/>
  <c r="CJ239" i="32"/>
  <c r="CK221" i="32"/>
  <c r="CK222" i="32" s="1"/>
  <c r="CK223" i="32" s="1"/>
  <c r="CK224" i="32" s="1"/>
  <c r="CK225" i="32" s="1"/>
  <c r="CK226" i="32" s="1"/>
  <c r="CK227" i="32" s="1"/>
  <c r="CK228" i="32" s="1"/>
  <c r="CK229" i="32" s="1"/>
  <c r="CK230" i="32" s="1"/>
  <c r="CK231" i="32" s="1"/>
  <c r="CK232" i="32" s="1"/>
  <c r="CK233" i="32" s="1"/>
  <c r="CK234" i="32" s="1"/>
  <c r="CK235" i="32" s="1"/>
  <c r="CK236" i="32" s="1"/>
  <c r="CK237" i="32" s="1"/>
  <c r="CK238" i="32" s="1"/>
  <c r="CK239" i="32" s="1"/>
  <c r="CK240" i="32" s="1"/>
  <c r="CK241" i="32" s="1"/>
  <c r="CK242" i="32" s="1"/>
  <c r="CK243" i="32" s="1"/>
  <c r="CK244" i="32" s="1"/>
  <c r="CK245" i="32" s="1"/>
  <c r="CK246" i="32" s="1"/>
  <c r="CK247" i="32" s="1"/>
  <c r="JH204" i="32"/>
  <c r="JF204" i="32"/>
  <c r="JG204" i="32"/>
  <c r="CZ239" i="32" l="1"/>
  <c r="DA239" i="32" s="1"/>
  <c r="CL239" i="32"/>
  <c r="CM239" i="32" s="1"/>
  <c r="HQ1" i="32"/>
  <c r="W6" i="181"/>
  <c r="W7" i="181" s="1"/>
  <c r="W8" i="181" s="1"/>
  <c r="W9" i="181" s="1"/>
  <c r="W10" i="181" s="1"/>
  <c r="W11" i="181" s="1"/>
  <c r="CK248" i="32"/>
  <c r="CK249" i="32" s="1"/>
  <c r="CK250" i="32" s="1"/>
  <c r="CK251" i="32" s="1"/>
  <c r="CK252" i="32" s="1"/>
  <c r="CK253" i="32" s="1"/>
  <c r="CK254" i="32" s="1"/>
  <c r="CK255" i="32" s="1"/>
  <c r="CK256" i="32" s="1"/>
  <c r="CK257" i="32" s="1"/>
  <c r="CK258" i="32" s="1"/>
  <c r="CK259" i="32" s="1"/>
  <c r="CK260" i="32" s="1"/>
  <c r="CK261" i="32" s="1"/>
  <c r="CK262" i="32" s="1"/>
  <c r="CK263" i="32" s="1"/>
  <c r="CK264" i="32" s="1"/>
  <c r="CK265" i="32" s="1"/>
  <c r="CK266" i="32" s="1"/>
  <c r="CK267" i="32" s="1"/>
  <c r="CG241" i="32"/>
  <c r="CQ240" i="32"/>
  <c r="CI240" i="32"/>
  <c r="CJ240" i="32"/>
  <c r="JF205" i="32"/>
  <c r="JG205" i="32"/>
  <c r="JH205" i="32"/>
  <c r="CZ240" i="32" l="1"/>
  <c r="DA240" i="32" s="1"/>
  <c r="CL240" i="32"/>
  <c r="CM240" i="32" s="1"/>
  <c r="HR1" i="32"/>
  <c r="CG242" i="32"/>
  <c r="CJ241" i="32"/>
  <c r="CI241" i="32"/>
  <c r="CQ241" i="32"/>
  <c r="JG206" i="32"/>
  <c r="JF206" i="32"/>
  <c r="JH206" i="32"/>
  <c r="CZ241" i="32" l="1"/>
  <c r="DA241" i="32" s="1"/>
  <c r="CL241" i="32"/>
  <c r="CM241" i="32" s="1"/>
  <c r="HS1" i="32"/>
  <c r="NQ207" i="32"/>
  <c r="CQ242" i="32"/>
  <c r="CG243" i="32"/>
  <c r="CG244" i="32" s="1"/>
  <c r="CI244" i="32" s="1"/>
  <c r="CI242" i="32"/>
  <c r="CJ242" i="32"/>
  <c r="JF207" i="32"/>
  <c r="JG207" i="32"/>
  <c r="JH207" i="32"/>
  <c r="CZ242" i="32" l="1"/>
  <c r="DA242" i="32" s="1"/>
  <c r="CL242" i="32"/>
  <c r="CM242" i="32" s="1"/>
  <c r="CJ244" i="32"/>
  <c r="CL244" i="32" s="1"/>
  <c r="CM244" i="32" s="1"/>
  <c r="CQ244" i="32"/>
  <c r="HT1" i="32"/>
  <c r="CG245" i="32"/>
  <c r="BY28" i="31"/>
  <c r="BW28" i="31"/>
  <c r="CJ243" i="32"/>
  <c r="CI243" i="32"/>
  <c r="CQ243" i="32"/>
  <c r="AP28" i="31"/>
  <c r="DM56" i="31" s="1"/>
  <c r="DN56" i="31" s="1"/>
  <c r="JF208" i="32"/>
  <c r="JG208" i="32"/>
  <c r="JH208" i="32"/>
  <c r="CZ243" i="32" l="1"/>
  <c r="DA243" i="32" s="1"/>
  <c r="AY28" i="31" s="1"/>
  <c r="CL243" i="32"/>
  <c r="CM243" i="32" s="1"/>
  <c r="CQ245" i="32"/>
  <c r="CI245" i="32"/>
  <c r="AW28" i="31"/>
  <c r="CG246" i="32"/>
  <c r="CJ245" i="32"/>
  <c r="CL245" i="32" s="1"/>
  <c r="CM245" i="32" s="1"/>
  <c r="HU1" i="32"/>
  <c r="HV1" i="32" s="1"/>
  <c r="HW1" i="32" s="1"/>
  <c r="HX1" i="32" s="1"/>
  <c r="HY1" i="32" s="1"/>
  <c r="HZ1" i="32" s="1"/>
  <c r="IA1" i="32" s="1"/>
  <c r="IB1" i="32" s="1"/>
  <c r="IC1" i="32" s="1"/>
  <c r="ID1" i="32" s="1"/>
  <c r="IE1" i="32" s="1"/>
  <c r="IF1" i="32" s="1"/>
  <c r="IG1" i="32" s="1"/>
  <c r="IH1" i="32" s="1"/>
  <c r="II1" i="32" s="1"/>
  <c r="IJ1" i="32" s="1"/>
  <c r="IK1" i="32" s="1"/>
  <c r="IL1" i="32" s="1"/>
  <c r="IM1" i="32" s="1"/>
  <c r="IN1" i="32" s="1"/>
  <c r="IO1" i="32" s="1"/>
  <c r="IP1" i="32" s="1"/>
  <c r="IQ1" i="32" s="1"/>
  <c r="IR1" i="32" s="1"/>
  <c r="IS1" i="32" s="1"/>
  <c r="IT1" i="32" s="1"/>
  <c r="IU1" i="32" s="1"/>
  <c r="IV1" i="32" s="1"/>
  <c r="BV28" i="31"/>
  <c r="AT28" i="31"/>
  <c r="AU28" i="31"/>
  <c r="BU28" i="31"/>
  <c r="BX28" i="31"/>
  <c r="C21" i="123"/>
  <c r="E21" i="123" s="1"/>
  <c r="D21" i="123" s="1"/>
  <c r="AS28" i="31"/>
  <c r="CS28" i="31" s="1"/>
  <c r="CW28" i="31" s="1"/>
  <c r="NQ210" i="32"/>
  <c r="JF209" i="32"/>
  <c r="JG209" i="32"/>
  <c r="JH209" i="32"/>
  <c r="CQ246" i="32" l="1"/>
  <c r="CI246" i="32"/>
  <c r="AX28" i="31"/>
  <c r="AV28" i="31"/>
  <c r="CG247" i="32"/>
  <c r="CX28" i="31"/>
  <c r="CJ246" i="32"/>
  <c r="CL246" i="32" s="1"/>
  <c r="CM246" i="32" s="1"/>
  <c r="IW1" i="32"/>
  <c r="IX1" i="32" s="1"/>
  <c r="IY1" i="32" s="1"/>
  <c r="IZ1" i="32" s="1"/>
  <c r="JG210" i="32"/>
  <c r="JH210" i="32"/>
  <c r="JF210" i="32"/>
  <c r="CQ247" i="32" l="1"/>
  <c r="CI247" i="32"/>
  <c r="CJ247" i="32"/>
  <c r="CL247" i="32" s="1"/>
  <c r="CM247" i="32" s="1"/>
  <c r="CG248" i="32"/>
  <c r="JA1" i="32"/>
  <c r="JB1" i="32" s="1"/>
  <c r="JC1" i="32" s="1"/>
  <c r="JD1" i="32" s="1"/>
  <c r="JE1" i="32" s="1"/>
  <c r="JF1" i="32" s="1"/>
  <c r="JG1" i="32" s="1"/>
  <c r="JH1" i="32" s="1"/>
  <c r="JI1" i="32" s="1"/>
  <c r="JG211" i="32"/>
  <c r="JH211" i="32"/>
  <c r="JF211" i="32"/>
  <c r="GN29" i="31" l="1"/>
  <c r="GN30" i="31"/>
  <c r="CQ248" i="32"/>
  <c r="CI248" i="32"/>
  <c r="CJ248" i="32"/>
  <c r="CL248" i="32" s="1"/>
  <c r="CM248" i="32" s="1"/>
  <c r="CG249" i="32"/>
  <c r="CJ249" i="32" s="1"/>
  <c r="CL249" i="32" s="1"/>
  <c r="CM249" i="32" s="1"/>
  <c r="GN15" i="31"/>
  <c r="GN19" i="31"/>
  <c r="GN20" i="31"/>
  <c r="GN22" i="31"/>
  <c r="GN10" i="31"/>
  <c r="GN23" i="31"/>
  <c r="GN16" i="31"/>
  <c r="JJ1" i="32"/>
  <c r="JK1" i="32" s="1"/>
  <c r="JL1" i="32" s="1"/>
  <c r="JM1" i="32" s="1"/>
  <c r="JN1" i="32" s="1"/>
  <c r="JO1" i="32" s="1"/>
  <c r="JP1" i="32" s="1"/>
  <c r="JQ1" i="32" s="1"/>
  <c r="JR1" i="32" s="1"/>
  <c r="JS1" i="32" s="1"/>
  <c r="JT1" i="32" s="1"/>
  <c r="JU1" i="32" s="1"/>
  <c r="JV1" i="32" s="1"/>
  <c r="JW1" i="32" s="1"/>
  <c r="JX1" i="32" s="1"/>
  <c r="JY1" i="32" s="1"/>
  <c r="JZ1" i="32" s="1"/>
  <c r="KA1" i="32" s="1"/>
  <c r="KB1" i="32" s="1"/>
  <c r="KC1" i="32" s="1"/>
  <c r="KD1" i="32" s="1"/>
  <c r="KE1" i="32" s="1"/>
  <c r="KF1" i="32" s="1"/>
  <c r="KG1" i="32" s="1"/>
  <c r="KH1" i="32" s="1"/>
  <c r="KI1" i="32" s="1"/>
  <c r="KJ1" i="32" s="1"/>
  <c r="KK1" i="32" s="1"/>
  <c r="KL1" i="32" s="1"/>
  <c r="KM1" i="32" s="1"/>
  <c r="KN1" i="32" s="1"/>
  <c r="KO1" i="32" s="1"/>
  <c r="KP1" i="32" s="1"/>
  <c r="KQ1" i="32" s="1"/>
  <c r="KR1" i="32" s="1"/>
  <c r="KS1" i="32" s="1"/>
  <c r="KT1" i="32" s="1"/>
  <c r="KU1" i="32" s="1"/>
  <c r="KV1" i="32" s="1"/>
  <c r="KW1" i="32" s="1"/>
  <c r="KX1" i="32" s="1"/>
  <c r="KY1" i="32" s="1"/>
  <c r="KZ1" i="32" s="1"/>
  <c r="LA1" i="32" s="1"/>
  <c r="LB1" i="32" s="1"/>
  <c r="LC1" i="32" s="1"/>
  <c r="LD1" i="32" s="1"/>
  <c r="LE1" i="32" s="1"/>
  <c r="LF1" i="32" s="1"/>
  <c r="LG1" i="32" s="1"/>
  <c r="LH1" i="32" s="1"/>
  <c r="LI1" i="32" s="1"/>
  <c r="LJ1" i="32" s="1"/>
  <c r="LK1" i="32" s="1"/>
  <c r="HF29" i="31" s="1"/>
  <c r="GN13" i="31"/>
  <c r="GN24" i="31"/>
  <c r="GN25" i="31"/>
  <c r="GN9" i="31"/>
  <c r="GN21" i="31"/>
  <c r="GN12" i="31"/>
  <c r="GN17" i="31"/>
  <c r="GN14" i="31"/>
  <c r="GN11" i="31"/>
  <c r="GN18" i="31"/>
  <c r="JG212" i="32"/>
  <c r="JH212" i="32"/>
  <c r="JF212" i="32"/>
  <c r="CG250" i="32" l="1"/>
  <c r="GP30" i="31"/>
  <c r="CQ249" i="32"/>
  <c r="CI249" i="32"/>
  <c r="CQ250" i="32"/>
  <c r="CI250" i="32"/>
  <c r="GP17" i="31"/>
  <c r="GP24" i="31"/>
  <c r="AM24" i="31" s="1"/>
  <c r="GP15" i="31"/>
  <c r="GP16" i="31"/>
  <c r="GP20" i="31"/>
  <c r="AM20" i="31" s="1"/>
  <c r="GP13" i="31"/>
  <c r="GP23" i="31"/>
  <c r="AM23" i="31" s="1"/>
  <c r="GP22" i="31"/>
  <c r="AM22" i="31" s="1"/>
  <c r="GP14" i="31"/>
  <c r="GP25" i="31"/>
  <c r="AM25" i="31" s="1"/>
  <c r="GP18" i="31"/>
  <c r="AM18" i="31" s="1"/>
  <c r="GP10" i="31"/>
  <c r="GP11" i="31"/>
  <c r="GP21" i="31"/>
  <c r="AM21" i="31" s="1"/>
  <c r="GP12" i="31"/>
  <c r="GP19" i="31"/>
  <c r="AM19" i="31" s="1"/>
  <c r="CG251" i="32"/>
  <c r="CJ250" i="32"/>
  <c r="CL250" i="32" s="1"/>
  <c r="CM250" i="32" s="1"/>
  <c r="HF26" i="31"/>
  <c r="HF24" i="31"/>
  <c r="HF25" i="31"/>
  <c r="HF28" i="31"/>
  <c r="HF23" i="31"/>
  <c r="LL1" i="32"/>
  <c r="HG29" i="31" s="1"/>
  <c r="HF27" i="31"/>
  <c r="NQ213" i="32"/>
  <c r="JG213" i="32"/>
  <c r="JH213" i="32"/>
  <c r="JF213" i="32"/>
  <c r="CQ251" i="32" l="1"/>
  <c r="CI251" i="32"/>
  <c r="CG252" i="32"/>
  <c r="CJ251" i="32"/>
  <c r="CL251" i="32" s="1"/>
  <c r="CM251" i="32" s="1"/>
  <c r="HG24" i="31"/>
  <c r="HG25" i="31"/>
  <c r="HG27" i="31"/>
  <c r="HG28" i="31"/>
  <c r="LM1" i="32"/>
  <c r="HH29" i="31" s="1"/>
  <c r="HG23" i="31"/>
  <c r="HG26" i="31"/>
  <c r="JH214" i="32"/>
  <c r="JF214" i="32"/>
  <c r="JG214" i="32"/>
  <c r="CQ252" i="32" l="1"/>
  <c r="CI252" i="32"/>
  <c r="CG253" i="32"/>
  <c r="CJ252" i="32"/>
  <c r="CL252" i="32" s="1"/>
  <c r="CM252" i="32" s="1"/>
  <c r="HH23" i="31"/>
  <c r="HH27" i="31"/>
  <c r="HH26" i="31"/>
  <c r="HH28" i="31"/>
  <c r="LN1" i="32"/>
  <c r="HI29" i="31" s="1"/>
  <c r="HH24" i="31"/>
  <c r="HH25" i="31"/>
  <c r="NQ216" i="32"/>
  <c r="JH215" i="32"/>
  <c r="JG215" i="32"/>
  <c r="JF215" i="32"/>
  <c r="CQ253" i="32" l="1"/>
  <c r="CI253" i="32"/>
  <c r="CG254" i="32"/>
  <c r="CI254" i="32" s="1"/>
  <c r="CJ253" i="32"/>
  <c r="CL253" i="32" s="1"/>
  <c r="CM253" i="32" s="1"/>
  <c r="HI24" i="31"/>
  <c r="HI28" i="31"/>
  <c r="LO1" i="32"/>
  <c r="HJ29" i="31" s="1"/>
  <c r="HI27" i="31"/>
  <c r="HI25" i="31"/>
  <c r="HI23" i="31"/>
  <c r="HI26" i="31"/>
  <c r="JG216" i="32"/>
  <c r="JF216" i="32"/>
  <c r="JH216" i="32"/>
  <c r="CQ254" i="32" l="1"/>
  <c r="CG255" i="32"/>
  <c r="CJ254" i="32"/>
  <c r="CL254" i="32" s="1"/>
  <c r="CM254" i="32" s="1"/>
  <c r="HJ28" i="31"/>
  <c r="HJ26" i="31"/>
  <c r="HJ23" i="31"/>
  <c r="HJ25" i="31"/>
  <c r="LP1" i="32"/>
  <c r="HK29" i="31" s="1"/>
  <c r="HJ27" i="31"/>
  <c r="HJ24" i="31"/>
  <c r="JG217" i="32"/>
  <c r="JH217" i="32"/>
  <c r="JF217" i="32"/>
  <c r="CQ255" i="32" l="1"/>
  <c r="CQ256" i="32" s="1"/>
  <c r="CQ257" i="32" s="1"/>
  <c r="CQ258" i="32" s="1"/>
  <c r="CQ259" i="32" s="1"/>
  <c r="CQ260" i="32" s="1"/>
  <c r="CQ261" i="32" s="1"/>
  <c r="CQ262" i="32" s="1"/>
  <c r="CQ263" i="32" s="1"/>
  <c r="CQ264" i="32" s="1"/>
  <c r="CQ265" i="32" s="1"/>
  <c r="CQ266" i="32" s="1"/>
  <c r="CQ267" i="32" s="1"/>
  <c r="CQ268" i="32" s="1"/>
  <c r="CQ269" i="32" s="1"/>
  <c r="CQ270" i="32" s="1"/>
  <c r="CQ271" i="32" s="1"/>
  <c r="CQ272" i="32" s="1"/>
  <c r="CQ273" i="32" s="1"/>
  <c r="CQ274" i="32" s="1"/>
  <c r="CQ275" i="32" s="1"/>
  <c r="CQ276" i="32" s="1"/>
  <c r="CQ277" i="32" s="1"/>
  <c r="CQ278" i="32" s="1"/>
  <c r="CQ279" i="32" s="1"/>
  <c r="CI255" i="32"/>
  <c r="CG256" i="32"/>
  <c r="CJ255" i="32"/>
  <c r="CL255" i="32" s="1"/>
  <c r="CM255" i="32" s="1"/>
  <c r="AP29" i="31"/>
  <c r="HK23" i="31"/>
  <c r="HK26" i="31"/>
  <c r="HK27" i="31"/>
  <c r="HK25" i="31"/>
  <c r="HK24" i="31"/>
  <c r="LQ1" i="32"/>
  <c r="HL29" i="31" s="1"/>
  <c r="HK28" i="31"/>
  <c r="JF218" i="32"/>
  <c r="JG218" i="32"/>
  <c r="JH218" i="32"/>
  <c r="CG257" i="32" l="1"/>
  <c r="CJ256" i="32"/>
  <c r="CL256" i="32" s="1"/>
  <c r="CM256" i="32" s="1"/>
  <c r="CI256" i="32"/>
  <c r="DM57" i="31"/>
  <c r="AS29" i="31"/>
  <c r="CS29" i="31" s="1"/>
  <c r="CW29" i="31" s="1"/>
  <c r="CX29" i="31" s="1"/>
  <c r="C22" i="123"/>
  <c r="HL24" i="31"/>
  <c r="HL28" i="31"/>
  <c r="HL26" i="31"/>
  <c r="HL23" i="31"/>
  <c r="HL27" i="31"/>
  <c r="LR1" i="32"/>
  <c r="HM29" i="31" s="1"/>
  <c r="HL25" i="31"/>
  <c r="JF219" i="32"/>
  <c r="JG219" i="32"/>
  <c r="JH219" i="32"/>
  <c r="CJ257" i="32" l="1"/>
  <c r="CL257" i="32" s="1"/>
  <c r="CM257" i="32" s="1"/>
  <c r="CI257" i="32"/>
  <c r="CG258" i="32"/>
  <c r="DN57" i="31"/>
  <c r="E22" i="123"/>
  <c r="D22" i="123" s="1"/>
  <c r="C23" i="123"/>
  <c r="E23" i="123" s="1"/>
  <c r="GN26" i="31"/>
  <c r="GP26" i="31" s="1"/>
  <c r="AM26" i="31" s="1"/>
  <c r="HM28" i="31"/>
  <c r="HM27" i="31"/>
  <c r="HM25" i="31"/>
  <c r="HM23" i="31"/>
  <c r="LS1" i="32"/>
  <c r="HN29" i="31" s="1"/>
  <c r="HM26" i="31"/>
  <c r="HM24" i="31"/>
  <c r="JF220" i="32"/>
  <c r="JG220" i="32"/>
  <c r="JH220" i="32"/>
  <c r="D23" i="123" l="1"/>
  <c r="CI258" i="32"/>
  <c r="CJ258" i="32"/>
  <c r="CL258" i="32" s="1"/>
  <c r="CM258" i="32" s="1"/>
  <c r="CG259" i="32"/>
  <c r="HN26" i="31"/>
  <c r="HN27" i="31"/>
  <c r="HN25" i="31"/>
  <c r="HN24" i="31"/>
  <c r="LT1" i="32"/>
  <c r="HO29" i="31" s="1"/>
  <c r="HN28" i="31"/>
  <c r="HN23" i="31"/>
  <c r="JG221" i="32"/>
  <c r="JF221" i="32"/>
  <c r="JH221" i="32"/>
  <c r="CI259" i="32" l="1"/>
  <c r="CJ259" i="32"/>
  <c r="CL259" i="32" s="1"/>
  <c r="CM259" i="32" s="1"/>
  <c r="CG260" i="32"/>
  <c r="HO25" i="31"/>
  <c r="HO27" i="31"/>
  <c r="HO26" i="31"/>
  <c r="HO23" i="31"/>
  <c r="HO28" i="31"/>
  <c r="LU1" i="32"/>
  <c r="HP29" i="31" s="1"/>
  <c r="HO24" i="31"/>
  <c r="JH222" i="32"/>
  <c r="JF222" i="32"/>
  <c r="JG222" i="32"/>
  <c r="CI260" i="32" l="1"/>
  <c r="CJ260" i="32"/>
  <c r="CL260" i="32" s="1"/>
  <c r="CM260" i="32" s="1"/>
  <c r="CG261" i="32"/>
  <c r="HP25" i="31"/>
  <c r="HP26" i="31"/>
  <c r="HP24" i="31"/>
  <c r="HP28" i="31"/>
  <c r="HP23" i="31"/>
  <c r="LV1" i="32"/>
  <c r="HQ29" i="31" s="1"/>
  <c r="HP27" i="31"/>
  <c r="JG223" i="32"/>
  <c r="JH223" i="32"/>
  <c r="JF223" i="32"/>
  <c r="CI261" i="32" l="1"/>
  <c r="CG262" i="32"/>
  <c r="CJ261" i="32"/>
  <c r="CL261" i="32" s="1"/>
  <c r="CM261" i="32" s="1"/>
  <c r="HQ28" i="31"/>
  <c r="HQ26" i="31"/>
  <c r="HQ24" i="31"/>
  <c r="HQ27" i="31"/>
  <c r="LW1" i="32"/>
  <c r="HR29" i="31" s="1"/>
  <c r="HQ23" i="31"/>
  <c r="HQ25" i="31"/>
  <c r="JH224" i="32"/>
  <c r="JG224" i="32"/>
  <c r="JF224" i="32"/>
  <c r="NQ225" i="32"/>
  <c r="CI262" i="32" l="1"/>
  <c r="CJ262" i="32"/>
  <c r="CL262" i="32" s="1"/>
  <c r="CM262" i="32" s="1"/>
  <c r="CG263" i="32"/>
  <c r="HR28" i="31"/>
  <c r="HR24" i="31"/>
  <c r="HR25" i="31"/>
  <c r="LX1" i="32"/>
  <c r="HS29" i="31" s="1"/>
  <c r="HR27" i="31"/>
  <c r="HR23" i="31"/>
  <c r="HR26" i="31"/>
  <c r="JH225" i="32"/>
  <c r="JF225" i="32"/>
  <c r="JG225" i="32"/>
  <c r="CI263" i="32" l="1"/>
  <c r="CJ263" i="32"/>
  <c r="CL263" i="32" s="1"/>
  <c r="CM263" i="32" s="1"/>
  <c r="CG264" i="32"/>
  <c r="HS27" i="31"/>
  <c r="HS23" i="31"/>
  <c r="HS28" i="31"/>
  <c r="HS25" i="31"/>
  <c r="LY1" i="32"/>
  <c r="HT29" i="31" s="1"/>
  <c r="HS24" i="31"/>
  <c r="HS26" i="31"/>
  <c r="JG226" i="32"/>
  <c r="JH226" i="32"/>
  <c r="JF226" i="32"/>
  <c r="CI264" i="32" l="1"/>
  <c r="CG265" i="32"/>
  <c r="CJ264" i="32"/>
  <c r="CL264" i="32" s="1"/>
  <c r="CM264" i="32" s="1"/>
  <c r="HT26" i="31"/>
  <c r="HT27" i="31"/>
  <c r="HT23" i="31"/>
  <c r="LZ1" i="32"/>
  <c r="HU29" i="31" s="1"/>
  <c r="HT25" i="31"/>
  <c r="HT28" i="31"/>
  <c r="HT24" i="31"/>
  <c r="NQ228" i="32"/>
  <c r="JH227" i="32"/>
  <c r="JG227" i="32"/>
  <c r="JF227" i="32"/>
  <c r="CI265" i="32" l="1"/>
  <c r="CG266" i="32"/>
  <c r="CG267" i="32" s="1"/>
  <c r="CJ265" i="32"/>
  <c r="CL265" i="32" s="1"/>
  <c r="CM265" i="32" s="1"/>
  <c r="HU24" i="31"/>
  <c r="HU26" i="31"/>
  <c r="HU28" i="31"/>
  <c r="HU23" i="31"/>
  <c r="MA1" i="32"/>
  <c r="HV29" i="31" s="1"/>
  <c r="HU25" i="31"/>
  <c r="HU27" i="31"/>
  <c r="JF228" i="32"/>
  <c r="JH228" i="32"/>
  <c r="JG228" i="32"/>
  <c r="CG268" i="32" l="1"/>
  <c r="CJ267" i="32"/>
  <c r="CL267" i="32" s="1"/>
  <c r="CM267" i="32" s="1"/>
  <c r="CI266" i="32"/>
  <c r="CJ266" i="32"/>
  <c r="CL266" i="32" s="1"/>
  <c r="CM266" i="32" s="1"/>
  <c r="HV24" i="31"/>
  <c r="HV23" i="31"/>
  <c r="HV26" i="31"/>
  <c r="MB1" i="32"/>
  <c r="HW29" i="31" s="1"/>
  <c r="HV25" i="31"/>
  <c r="HV28" i="31"/>
  <c r="HV27" i="31"/>
  <c r="JH229" i="32"/>
  <c r="JF229" i="32"/>
  <c r="JG229" i="32"/>
  <c r="CJ268" i="32" l="1"/>
  <c r="CL268" i="32" s="1"/>
  <c r="CM268" i="32" s="1"/>
  <c r="CI268" i="32"/>
  <c r="CG269" i="32"/>
  <c r="CI267" i="32"/>
  <c r="AP30" i="31"/>
  <c r="HW24" i="31"/>
  <c r="HW23" i="31"/>
  <c r="HW27" i="31"/>
  <c r="HW25" i="31"/>
  <c r="HW26" i="31"/>
  <c r="MC1" i="32"/>
  <c r="HX29" i="31" s="1"/>
  <c r="HW28" i="31"/>
  <c r="JG230" i="32"/>
  <c r="JF230" i="32"/>
  <c r="JH230" i="32"/>
  <c r="CG270" i="32" l="1"/>
  <c r="CJ269" i="32"/>
  <c r="CL269" i="32" s="1"/>
  <c r="CM269" i="32" s="1"/>
  <c r="CI269" i="32"/>
  <c r="DM58" i="31"/>
  <c r="AS30" i="31"/>
  <c r="AM30" i="31" s="1"/>
  <c r="HX23" i="31"/>
  <c r="HX25" i="31"/>
  <c r="HX27" i="31"/>
  <c r="MD1" i="32"/>
  <c r="HY29" i="31" s="1"/>
  <c r="HX24" i="31"/>
  <c r="HX28" i="31"/>
  <c r="HX26" i="31"/>
  <c r="NQ231" i="32"/>
  <c r="JG231" i="32"/>
  <c r="JF231" i="32"/>
  <c r="JH231" i="32"/>
  <c r="DN58" i="31" l="1"/>
  <c r="DN59" i="31"/>
  <c r="CI270" i="32"/>
  <c r="CG271" i="32"/>
  <c r="CJ270" i="32"/>
  <c r="CL270" i="32" s="1"/>
  <c r="CM270" i="32" s="1"/>
  <c r="HY27" i="31"/>
  <c r="HY26" i="31"/>
  <c r="HY28" i="31"/>
  <c r="HY23" i="31"/>
  <c r="HY24" i="31"/>
  <c r="ME1" i="32"/>
  <c r="HZ29" i="31" s="1"/>
  <c r="HY25" i="31"/>
  <c r="GN27" i="31"/>
  <c r="GP27" i="31" s="1"/>
  <c r="AM27" i="31" s="1"/>
  <c r="JG232" i="32"/>
  <c r="JF232" i="32"/>
  <c r="JH232" i="32"/>
  <c r="JG245" i="32"/>
  <c r="CG272" i="32" l="1"/>
  <c r="CI271" i="32"/>
  <c r="CJ271" i="32"/>
  <c r="CL271" i="32" s="1"/>
  <c r="CM271" i="32" s="1"/>
  <c r="HZ27" i="31"/>
  <c r="HZ28" i="31"/>
  <c r="HZ26" i="31"/>
  <c r="MF1" i="32"/>
  <c r="MG1" i="32" s="1"/>
  <c r="MH1" i="32" s="1"/>
  <c r="MI1" i="32" s="1"/>
  <c r="MJ1" i="32" s="1"/>
  <c r="MK1" i="32" s="1"/>
  <c r="ML1" i="32" s="1"/>
  <c r="MM1" i="32" s="1"/>
  <c r="MN1" i="32" s="1"/>
  <c r="MO1" i="32" s="1"/>
  <c r="MP1" i="32" s="1"/>
  <c r="MQ1" i="32" s="1"/>
  <c r="MR1" i="32" s="1"/>
  <c r="MS1" i="32" s="1"/>
  <c r="MT1" i="32" s="1"/>
  <c r="MU1" i="32" s="1"/>
  <c r="MV1" i="32" s="1"/>
  <c r="HZ23" i="31"/>
  <c r="HZ24" i="31"/>
  <c r="HZ25" i="31"/>
  <c r="JF233" i="32"/>
  <c r="JG233" i="32"/>
  <c r="JH233" i="32"/>
  <c r="CG273" i="32" l="1"/>
  <c r="CJ272" i="32"/>
  <c r="CL272" i="32" s="1"/>
  <c r="CM272" i="32" s="1"/>
  <c r="CI272" i="32"/>
  <c r="NQ234" i="32"/>
  <c r="JG246" i="32"/>
  <c r="JG234" i="32"/>
  <c r="JF234" i="32"/>
  <c r="JH234" i="32"/>
  <c r="JG247" i="32"/>
  <c r="CG274" i="32" l="1"/>
  <c r="CG275" i="32" s="1"/>
  <c r="CJ273" i="32"/>
  <c r="CL273" i="32" s="1"/>
  <c r="CM273" i="32" s="1"/>
  <c r="CI273" i="32"/>
  <c r="JG248" i="32"/>
  <c r="JF235" i="32"/>
  <c r="JG235" i="32"/>
  <c r="JH235" i="32"/>
  <c r="CI275" i="32" l="1"/>
  <c r="CG276" i="32"/>
  <c r="CJ275" i="32"/>
  <c r="CL275" i="32" s="1"/>
  <c r="CM275" i="32" s="1"/>
  <c r="CI274" i="32"/>
  <c r="CJ274" i="32"/>
  <c r="CL274" i="32" s="1"/>
  <c r="CM274" i="32" s="1"/>
  <c r="JH236" i="32"/>
  <c r="JG236" i="32"/>
  <c r="JF236" i="32"/>
  <c r="CI276" i="32" l="1"/>
  <c r="CG277" i="32"/>
  <c r="CJ276" i="32"/>
  <c r="CL276" i="32" s="1"/>
  <c r="CM276" i="32" s="1"/>
  <c r="NQ237" i="32"/>
  <c r="JG249" i="32"/>
  <c r="JG250" i="32"/>
  <c r="JG237" i="32"/>
  <c r="JF237" i="32"/>
  <c r="JH237" i="32"/>
  <c r="CJ277" i="32" l="1"/>
  <c r="CL277" i="32" s="1"/>
  <c r="CM277" i="32" s="1"/>
  <c r="CG278" i="32"/>
  <c r="CI277" i="32"/>
  <c r="JG251" i="32"/>
  <c r="JG238" i="32"/>
  <c r="JH238" i="32"/>
  <c r="JF238" i="32"/>
  <c r="CI278" i="32" l="1"/>
  <c r="CG279" i="32"/>
  <c r="CG280" i="32" s="1"/>
  <c r="CJ278" i="32"/>
  <c r="CL278" i="32" s="1"/>
  <c r="CM278" i="32" s="1"/>
  <c r="JF239" i="32"/>
  <c r="JH239" i="32"/>
  <c r="JG239" i="32"/>
  <c r="CG281" i="32" l="1"/>
  <c r="CI280" i="32"/>
  <c r="CJ280" i="32"/>
  <c r="CL280" i="32" s="1"/>
  <c r="CM280" i="32" s="1"/>
  <c r="CJ279" i="32"/>
  <c r="CI279" i="32"/>
  <c r="NQ240" i="32"/>
  <c r="JG252" i="32"/>
  <c r="JF240" i="32"/>
  <c r="JG240" i="32"/>
  <c r="JH240" i="32"/>
  <c r="CL279" i="32" l="1"/>
  <c r="CM279" i="32" s="1"/>
  <c r="CI281" i="32"/>
  <c r="CJ281" i="32"/>
  <c r="JH242" i="32"/>
  <c r="JG241" i="32"/>
  <c r="JF241" i="32"/>
  <c r="JH241" i="32"/>
  <c r="CL281" i="32" l="1"/>
  <c r="CM281" i="32" s="1"/>
  <c r="JF245" i="32"/>
  <c r="JG242" i="32"/>
  <c r="JF242" i="32"/>
  <c r="JH249" i="32" l="1"/>
  <c r="JH250" i="32"/>
  <c r="JH252" i="32"/>
  <c r="JH251" i="32"/>
  <c r="JF243" i="32"/>
  <c r="JH247" i="32"/>
  <c r="JH248" i="32"/>
  <c r="JH243" i="32"/>
  <c r="JH246" i="32"/>
  <c r="NQ243" i="32"/>
  <c r="NS243" i="32" s="1"/>
  <c r="JH245" i="32"/>
  <c r="JH244" i="32"/>
  <c r="JG243" i="32"/>
  <c r="JF244" i="32"/>
  <c r="JG244" i="32"/>
  <c r="GN28" i="31" l="1"/>
  <c r="GP28" i="31" l="1"/>
  <c r="AM28" i="31" s="1"/>
  <c r="GP29" i="31"/>
  <c r="AM29" i="31" s="1"/>
  <c r="DR28" i="31"/>
  <c r="DW28" i="31" l="1"/>
  <c r="DS28" i="31"/>
  <c r="C58" i="89" s="1"/>
  <c r="E58" i="89" l="1"/>
  <c r="DR27" i="31"/>
  <c r="DW27" i="31" l="1"/>
  <c r="DS27" i="31"/>
  <c r="C57" i="89" s="1"/>
  <c r="E57" i="89" l="1"/>
  <c r="FK266" i="32" l="1"/>
  <c r="FK265" i="32"/>
  <c r="FK264" i="32"/>
  <c r="FK261" i="32"/>
  <c r="FK267" i="32"/>
  <c r="FK260" i="32"/>
  <c r="FK256" i="32"/>
  <c r="FK259" i="32"/>
  <c r="FK257" i="32"/>
  <c r="FK263" i="32"/>
  <c r="FK258" i="32"/>
  <c r="FK262" i="32"/>
  <c r="GE256" i="32" l="1"/>
  <c r="GE257" i="32" l="1"/>
  <c r="GE258" i="32" s="1"/>
  <c r="GE259" i="32" l="1"/>
  <c r="GE260" i="32" s="1"/>
  <c r="GE261" i="32" s="1"/>
  <c r="GE262" i="32" l="1"/>
  <c r="GE263" i="32" s="1"/>
  <c r="GE264" i="32" s="1"/>
  <c r="GE265" i="32" s="1"/>
  <c r="GE266" i="32" s="1"/>
  <c r="GE267" i="32" s="1"/>
  <c r="B1059" i="23" a="1"/>
  <c r="B1086" i="23" s="1"/>
  <c r="W1086" i="23" l="1"/>
  <c r="AS1086" i="23"/>
  <c r="DE30" i="31"/>
  <c r="DF30" i="31"/>
  <c r="B1087" i="23"/>
  <c r="B1085" i="23"/>
  <c r="B1076" i="23"/>
  <c r="B1067" i="23"/>
  <c r="AS1067" i="23" s="1"/>
  <c r="B1093" i="23"/>
  <c r="AS1093" i="23" s="1"/>
  <c r="B1100" i="23"/>
  <c r="F1086" i="23"/>
  <c r="AW1086" i="23" s="1"/>
  <c r="B1102" i="23"/>
  <c r="F1102" i="23" s="1"/>
  <c r="B1099" i="23"/>
  <c r="W1099" i="23" s="1"/>
  <c r="B1068" i="23"/>
  <c r="B1104" i="23"/>
  <c r="W1104" i="23" s="1"/>
  <c r="Y1104" i="23" s="1"/>
  <c r="AG1104" i="23" s="1"/>
  <c r="B1090" i="23"/>
  <c r="AS1090" i="23" s="1"/>
  <c r="B1080" i="23"/>
  <c r="AS1080" i="23" s="1"/>
  <c r="B1082" i="23"/>
  <c r="AS1082" i="23" s="1"/>
  <c r="B1072" i="23"/>
  <c r="AS1072" i="23" s="1"/>
  <c r="B1088" i="23"/>
  <c r="AS1088" i="23" s="1"/>
  <c r="B1069" i="23"/>
  <c r="AS1069" i="23" s="1"/>
  <c r="B1095" i="23"/>
  <c r="B1091" i="23"/>
  <c r="AS1091" i="23" s="1"/>
  <c r="B1097" i="23"/>
  <c r="W1097" i="23" s="1"/>
  <c r="Y1097" i="23" s="1"/>
  <c r="AG1097" i="23" s="1"/>
  <c r="AJ1097" i="23" s="1"/>
  <c r="B1070" i="23"/>
  <c r="B1106" i="23"/>
  <c r="B1105" i="23"/>
  <c r="W1105" i="23" s="1"/>
  <c r="B1073" i="23"/>
  <c r="B1089" i="23"/>
  <c r="B1060" i="23"/>
  <c r="F1060" i="23" s="1"/>
  <c r="AW1060" i="23" s="1"/>
  <c r="B1059" i="23"/>
  <c r="AS1059" i="23" s="1"/>
  <c r="Y1099" i="23"/>
  <c r="AG1099" i="23" s="1"/>
  <c r="AJ1099" i="23" s="1"/>
  <c r="F1070" i="23"/>
  <c r="AW1070" i="23" s="1"/>
  <c r="F1087" i="23"/>
  <c r="AW1087" i="23" s="1"/>
  <c r="B1071" i="23"/>
  <c r="AS1071" i="23" s="1"/>
  <c r="B1084" i="23"/>
  <c r="AS1084" i="23" s="1"/>
  <c r="B1078" i="23"/>
  <c r="AS1078" i="23" s="1"/>
  <c r="B1094" i="23"/>
  <c r="AS1094" i="23" s="1"/>
  <c r="B1098" i="23"/>
  <c r="B1092" i="23"/>
  <c r="AS1092" i="23" s="1"/>
  <c r="B1079" i="23"/>
  <c r="AS1079" i="23" s="1"/>
  <c r="B1096" i="23"/>
  <c r="B1064" i="23"/>
  <c r="AS1064" i="23" s="1"/>
  <c r="B1062" i="23"/>
  <c r="AS1062" i="23" s="1"/>
  <c r="F1089" i="23"/>
  <c r="AW1089" i="23" s="1"/>
  <c r="B1077" i="23"/>
  <c r="AS1077" i="23" s="1"/>
  <c r="B1083" i="23"/>
  <c r="AS1083" i="23" s="1"/>
  <c r="B1075" i="23"/>
  <c r="AS1075" i="23" s="1"/>
  <c r="B1103" i="23"/>
  <c r="B1065" i="23"/>
  <c r="AS1065" i="23" s="1"/>
  <c r="B1061" i="23"/>
  <c r="AS1061" i="23" s="1"/>
  <c r="B1063" i="23"/>
  <c r="AS1063" i="23" s="1"/>
  <c r="B1101" i="23"/>
  <c r="B1081" i="23"/>
  <c r="AS1081" i="23" s="1"/>
  <c r="B1074" i="23"/>
  <c r="AS1074" i="23" s="1"/>
  <c r="E274" i="32"/>
  <c r="Y1086" i="23"/>
  <c r="B1066" i="23"/>
  <c r="AS1066" i="23" s="1"/>
  <c r="AH1105" i="23" l="1"/>
  <c r="F1105" i="23"/>
  <c r="DK30" i="31"/>
  <c r="DD30" i="31"/>
  <c r="DF44" i="31"/>
  <c r="Y1105" i="23"/>
  <c r="AG1105" i="23" s="1"/>
  <c r="AJ1105" i="23" s="1"/>
  <c r="F1099" i="23"/>
  <c r="W1076" i="23"/>
  <c r="Y1076" i="23" s="1"/>
  <c r="AG1076" i="23" s="1"/>
  <c r="AJ1076" i="23" s="1"/>
  <c r="AS1076" i="23"/>
  <c r="W1068" i="23"/>
  <c r="Y1068" i="23" s="1"/>
  <c r="AG1068" i="23" s="1"/>
  <c r="AJ1068" i="23" s="1"/>
  <c r="AS1068" i="23"/>
  <c r="W1085" i="23"/>
  <c r="AS1085" i="23"/>
  <c r="W1089" i="23"/>
  <c r="Y1089" i="23" s="1"/>
  <c r="AG1089" i="23" s="1"/>
  <c r="AJ1089" i="23" s="1"/>
  <c r="AS1089" i="23"/>
  <c r="AX1089" i="23" s="1"/>
  <c r="W1087" i="23"/>
  <c r="AS1087" i="23"/>
  <c r="AX1087" i="23" s="1"/>
  <c r="F1068" i="23"/>
  <c r="AW1068" i="23" s="1"/>
  <c r="W1073" i="23"/>
  <c r="Y1073" i="23" s="1"/>
  <c r="AG1073" i="23" s="1"/>
  <c r="AJ1073" i="23" s="1"/>
  <c r="AS1073" i="23"/>
  <c r="W1060" i="23"/>
  <c r="Y1060" i="23" s="1"/>
  <c r="AG1060" i="23" s="1"/>
  <c r="AJ1060" i="23" s="1"/>
  <c r="AS1060" i="23"/>
  <c r="AX1060" i="23" s="1"/>
  <c r="F1085" i="23"/>
  <c r="AW1085" i="23" s="1"/>
  <c r="AX1086" i="23"/>
  <c r="F1097" i="23"/>
  <c r="W1070" i="23"/>
  <c r="AS1070" i="23"/>
  <c r="AX1070" i="23" s="1"/>
  <c r="F1104" i="23"/>
  <c r="F1076" i="23"/>
  <c r="AW1076" i="23" s="1"/>
  <c r="W1088" i="23"/>
  <c r="F1088" i="23"/>
  <c r="AW1088" i="23" s="1"/>
  <c r="AX1088" i="23" s="1"/>
  <c r="W1090" i="23"/>
  <c r="E275" i="32" s="1"/>
  <c r="H275" i="32" s="1"/>
  <c r="F1090" i="23"/>
  <c r="AW1090" i="23" s="1"/>
  <c r="AX1090" i="23" s="1"/>
  <c r="W1067" i="23"/>
  <c r="F1067" i="23"/>
  <c r="AW1067" i="23" s="1"/>
  <c r="AX1067" i="23" s="1"/>
  <c r="W1059" i="23"/>
  <c r="F1059" i="23"/>
  <c r="AW1059" i="23" s="1"/>
  <c r="AX1059" i="23" s="1"/>
  <c r="W1091" i="23"/>
  <c r="F1091" i="23"/>
  <c r="AW1091" i="23" s="1"/>
  <c r="AX1091" i="23" s="1"/>
  <c r="W1072" i="23"/>
  <c r="Y1072" i="23" s="1"/>
  <c r="AG1072" i="23" s="1"/>
  <c r="AJ1072" i="23" s="1"/>
  <c r="F1072" i="23"/>
  <c r="AW1072" i="23" s="1"/>
  <c r="AX1072" i="23" s="1"/>
  <c r="F1073" i="23"/>
  <c r="AW1073" i="23" s="1"/>
  <c r="W1106" i="23"/>
  <c r="E279" i="32" s="1"/>
  <c r="H280" i="32" s="1"/>
  <c r="F1106" i="23"/>
  <c r="W1095" i="23"/>
  <c r="Y1095" i="23" s="1"/>
  <c r="AG1095" i="23" s="1"/>
  <c r="AJ1095" i="23" s="1"/>
  <c r="F1095" i="23"/>
  <c r="W1082" i="23"/>
  <c r="F1082" i="23"/>
  <c r="AW1082" i="23" s="1"/>
  <c r="AX1082" i="23" s="1"/>
  <c r="W1100" i="23"/>
  <c r="F1100" i="23"/>
  <c r="W1102" i="23"/>
  <c r="W1069" i="23"/>
  <c r="F1069" i="23"/>
  <c r="AW1069" i="23" s="1"/>
  <c r="AX1069" i="23" s="1"/>
  <c r="W1080" i="23"/>
  <c r="Y1080" i="23" s="1"/>
  <c r="AG1080" i="23" s="1"/>
  <c r="AJ1080" i="23" s="1"/>
  <c r="F1080" i="23"/>
  <c r="AW1080" i="23" s="1"/>
  <c r="AX1080" i="23" s="1"/>
  <c r="W1093" i="23"/>
  <c r="Y1093" i="23" s="1"/>
  <c r="AG1093" i="23" s="1"/>
  <c r="AJ1093" i="23" s="1"/>
  <c r="F1093" i="23"/>
  <c r="AW1093" i="23" s="1"/>
  <c r="AX1093" i="23" s="1"/>
  <c r="W1101" i="23"/>
  <c r="F1101" i="23"/>
  <c r="W1062" i="23"/>
  <c r="F1062" i="23"/>
  <c r="AW1062" i="23" s="1"/>
  <c r="AX1062" i="23" s="1"/>
  <c r="W1063" i="23"/>
  <c r="F1063" i="23"/>
  <c r="AW1063" i="23" s="1"/>
  <c r="AX1063" i="23" s="1"/>
  <c r="W1075" i="23"/>
  <c r="F1075" i="23"/>
  <c r="AW1075" i="23" s="1"/>
  <c r="AX1075" i="23" s="1"/>
  <c r="W1064" i="23"/>
  <c r="F1064" i="23"/>
  <c r="AW1064" i="23" s="1"/>
  <c r="AX1064" i="23" s="1"/>
  <c r="W1098" i="23"/>
  <c r="E277" i="32" s="1"/>
  <c r="F1098" i="23"/>
  <c r="W1071" i="23"/>
  <c r="F1071" i="23"/>
  <c r="AW1071" i="23" s="1"/>
  <c r="AX1071" i="23" s="1"/>
  <c r="W1092" i="23"/>
  <c r="F1092" i="23"/>
  <c r="AW1092" i="23" s="1"/>
  <c r="AX1092" i="23" s="1"/>
  <c r="F1084" i="23"/>
  <c r="AW1084" i="23" s="1"/>
  <c r="AX1084" i="23" s="1"/>
  <c r="W1084" i="23"/>
  <c r="W1074" i="23"/>
  <c r="F1074" i="23"/>
  <c r="AW1074" i="23" s="1"/>
  <c r="AX1074" i="23" s="1"/>
  <c r="W1061" i="23"/>
  <c r="F1061" i="23"/>
  <c r="AW1061" i="23" s="1"/>
  <c r="AX1061" i="23" s="1"/>
  <c r="W1083" i="23"/>
  <c r="F1083" i="23"/>
  <c r="AW1083" i="23" s="1"/>
  <c r="AX1083" i="23" s="1"/>
  <c r="F1096" i="23"/>
  <c r="W1096" i="23"/>
  <c r="W1094" i="23"/>
  <c r="E276" i="32" s="1"/>
  <c r="F1094" i="23"/>
  <c r="AW1094" i="23" s="1"/>
  <c r="AX1094" i="23" s="1"/>
  <c r="W1103" i="23"/>
  <c r="F1103" i="23"/>
  <c r="W1081" i="23"/>
  <c r="F1081" i="23"/>
  <c r="AW1081" i="23" s="1"/>
  <c r="AX1081" i="23" s="1"/>
  <c r="W1065" i="23"/>
  <c r="F1065" i="23"/>
  <c r="AW1065" i="23" s="1"/>
  <c r="AX1065" i="23" s="1"/>
  <c r="F1077" i="23"/>
  <c r="AW1077" i="23" s="1"/>
  <c r="AX1077" i="23" s="1"/>
  <c r="W1077" i="23"/>
  <c r="W1079" i="23"/>
  <c r="F1079" i="23"/>
  <c r="AW1079" i="23" s="1"/>
  <c r="AX1079" i="23" s="1"/>
  <c r="W1078" i="23"/>
  <c r="F1078" i="23"/>
  <c r="AW1078" i="23" s="1"/>
  <c r="AX1078" i="23" s="1"/>
  <c r="AJ1104" i="23"/>
  <c r="F274" i="32"/>
  <c r="AG1086" i="23"/>
  <c r="AI1105" i="23"/>
  <c r="W1066" i="23"/>
  <c r="F1066" i="23"/>
  <c r="AW1066" i="23" s="1"/>
  <c r="AX1066" i="23" s="1"/>
  <c r="H276" i="32" l="1"/>
  <c r="Y1102" i="23"/>
  <c r="E278" i="32"/>
  <c r="H277" i="32"/>
  <c r="DE44" i="31"/>
  <c r="DF56" i="31"/>
  <c r="DF45" i="31"/>
  <c r="DF51" i="31"/>
  <c r="DF52" i="31"/>
  <c r="DF53" i="31"/>
  <c r="DF54" i="31"/>
  <c r="AX1068" i="23"/>
  <c r="DF50" i="31"/>
  <c r="AX1073" i="23"/>
  <c r="E270" i="32"/>
  <c r="Y1070" i="23"/>
  <c r="AX1076" i="23"/>
  <c r="Y1087" i="23"/>
  <c r="AG1087" i="23" s="1"/>
  <c r="AJ1087" i="23" s="1"/>
  <c r="AH1087" i="23"/>
  <c r="AH1102" i="23"/>
  <c r="AX1085" i="23"/>
  <c r="Y1085" i="23"/>
  <c r="AG1085" i="23" s="1"/>
  <c r="AJ1085" i="23" s="1"/>
  <c r="AH1086" i="23"/>
  <c r="AI1073" i="23"/>
  <c r="Y1069" i="23"/>
  <c r="AG1069" i="23" s="1"/>
  <c r="AH1070" i="23"/>
  <c r="AH1069" i="23"/>
  <c r="Y1067" i="23"/>
  <c r="AG1067" i="23" s="1"/>
  <c r="AH1068" i="23"/>
  <c r="AH1088" i="23"/>
  <c r="AH1089" i="23"/>
  <c r="Y1088" i="23"/>
  <c r="AG1088" i="23" s="1"/>
  <c r="Y1091" i="23"/>
  <c r="AG1091" i="23" s="1"/>
  <c r="AH1091" i="23"/>
  <c r="E273" i="32"/>
  <c r="H274" i="32" s="1"/>
  <c r="Y1082" i="23"/>
  <c r="Y1106" i="23"/>
  <c r="AH1106" i="23"/>
  <c r="AH1060" i="23"/>
  <c r="AH1059" i="23"/>
  <c r="Y1059" i="23"/>
  <c r="AG1059" i="23" s="1"/>
  <c r="AH1100" i="23"/>
  <c r="Y1100" i="23"/>
  <c r="AG1100" i="23" s="1"/>
  <c r="Y1090" i="23"/>
  <c r="AH1090" i="23"/>
  <c r="AH1073" i="23"/>
  <c r="Y1077" i="23"/>
  <c r="AG1077" i="23" s="1"/>
  <c r="AH1077" i="23"/>
  <c r="E272" i="32"/>
  <c r="AH1078" i="23"/>
  <c r="Y1078" i="23"/>
  <c r="AH1081" i="23"/>
  <c r="Y1081" i="23"/>
  <c r="AG1081" i="23" s="1"/>
  <c r="AH1082" i="23"/>
  <c r="Y1094" i="23"/>
  <c r="AH1094" i="23"/>
  <c r="AH1095" i="23"/>
  <c r="AH1083" i="23"/>
  <c r="Y1083" i="23"/>
  <c r="AG1083" i="23" s="1"/>
  <c r="AH1074" i="23"/>
  <c r="E271" i="32"/>
  <c r="Y1074" i="23"/>
  <c r="Y1092" i="23"/>
  <c r="AG1092" i="23" s="1"/>
  <c r="AH1092" i="23"/>
  <c r="AH1093" i="23"/>
  <c r="Y1098" i="23"/>
  <c r="AH1099" i="23"/>
  <c r="AH1098" i="23"/>
  <c r="Y1075" i="23"/>
  <c r="AG1075" i="23" s="1"/>
  <c r="AH1075" i="23"/>
  <c r="AH1076" i="23"/>
  <c r="AH1062" i="23"/>
  <c r="E268" i="32"/>
  <c r="H268" i="32" s="1"/>
  <c r="Y1062" i="23"/>
  <c r="Y1096" i="23"/>
  <c r="AG1096" i="23" s="1"/>
  <c r="AH1096" i="23"/>
  <c r="AH1097" i="23"/>
  <c r="Y1084" i="23"/>
  <c r="AG1084" i="23" s="1"/>
  <c r="AH1085" i="23"/>
  <c r="AH1084" i="23"/>
  <c r="Y1079" i="23"/>
  <c r="AG1079" i="23" s="1"/>
  <c r="AH1079" i="23"/>
  <c r="AH1080" i="23"/>
  <c r="Y1065" i="23"/>
  <c r="AG1065" i="23" s="1"/>
  <c r="AH1065" i="23"/>
  <c r="AH1104" i="23"/>
  <c r="AH1103" i="23"/>
  <c r="Y1103" i="23"/>
  <c r="AG1103" i="23" s="1"/>
  <c r="Y1061" i="23"/>
  <c r="AG1061" i="23" s="1"/>
  <c r="AH1061" i="23"/>
  <c r="AH1071" i="23"/>
  <c r="Y1071" i="23"/>
  <c r="AG1071" i="23" s="1"/>
  <c r="AH1072" i="23"/>
  <c r="Y1064" i="23"/>
  <c r="AG1064" i="23" s="1"/>
  <c r="AH1064" i="23"/>
  <c r="Y1063" i="23"/>
  <c r="AG1063" i="23" s="1"/>
  <c r="AJ1063" i="23" s="1"/>
  <c r="AH1063" i="23"/>
  <c r="AH1101" i="23"/>
  <c r="Y1101" i="23"/>
  <c r="AG1101" i="23" s="1"/>
  <c r="E269" i="32"/>
  <c r="Y1066" i="23"/>
  <c r="AH1067" i="23"/>
  <c r="AH1066" i="23"/>
  <c r="G274" i="32"/>
  <c r="AJ1086" i="23"/>
  <c r="AI1087" i="23"/>
  <c r="AE274" i="32"/>
  <c r="AG274" i="32"/>
  <c r="AI1086" i="23" l="1"/>
  <c r="AG1106" i="23"/>
  <c r="G279" i="32" s="1"/>
  <c r="J280" i="32" s="1"/>
  <c r="F279" i="32"/>
  <c r="I280" i="32" s="1"/>
  <c r="H278" i="32"/>
  <c r="H279" i="32"/>
  <c r="H271" i="32"/>
  <c r="AG1102" i="23"/>
  <c r="AI1102" i="23" s="1"/>
  <c r="F278" i="32"/>
  <c r="I279" i="32" s="1"/>
  <c r="AG1098" i="23"/>
  <c r="G277" i="32" s="1"/>
  <c r="F277" i="32"/>
  <c r="DE53" i="31"/>
  <c r="DG53" i="31"/>
  <c r="DE52" i="31"/>
  <c r="DG52" i="31"/>
  <c r="DE51" i="31"/>
  <c r="DG51" i="31"/>
  <c r="DE54" i="31"/>
  <c r="DG54" i="31"/>
  <c r="DF55" i="31"/>
  <c r="DE50" i="31"/>
  <c r="DG50" i="31"/>
  <c r="DE56" i="31"/>
  <c r="DE45" i="31"/>
  <c r="F270" i="32"/>
  <c r="AG1070" i="23"/>
  <c r="AG1094" i="23"/>
  <c r="G276" i="32" s="1"/>
  <c r="F276" i="32"/>
  <c r="AG1090" i="23"/>
  <c r="G275" i="32" s="1"/>
  <c r="J275" i="32" s="1"/>
  <c r="F275" i="32"/>
  <c r="F273" i="32"/>
  <c r="AG1082" i="23"/>
  <c r="AI1083" i="23" s="1"/>
  <c r="AI1100" i="23"/>
  <c r="AJ1100" i="23"/>
  <c r="AI1068" i="23"/>
  <c r="AJ1067" i="23"/>
  <c r="AI1088" i="23"/>
  <c r="AJ1088" i="23"/>
  <c r="AI1089" i="23"/>
  <c r="AJ1059" i="23"/>
  <c r="AI1059" i="23"/>
  <c r="AI1060" i="23"/>
  <c r="AJ1106" i="23"/>
  <c r="AI1106" i="23"/>
  <c r="AJ1091" i="23"/>
  <c r="AJ1069" i="23"/>
  <c r="AI1069" i="23"/>
  <c r="AJ1061" i="23"/>
  <c r="AI1061" i="23"/>
  <c r="AJ1079" i="23"/>
  <c r="AI1080" i="23"/>
  <c r="AJ1092" i="23"/>
  <c r="AI1093" i="23"/>
  <c r="AI1092" i="23"/>
  <c r="AI1084" i="23"/>
  <c r="AJ1083" i="23"/>
  <c r="AI1094" i="23"/>
  <c r="AJ1081" i="23"/>
  <c r="AI1081" i="23"/>
  <c r="H273" i="32"/>
  <c r="H272" i="32"/>
  <c r="AJ1064" i="23"/>
  <c r="AI1064" i="23"/>
  <c r="AI1072" i="23"/>
  <c r="AJ1071" i="23"/>
  <c r="AJ1103" i="23"/>
  <c r="AI1104" i="23"/>
  <c r="AI1065" i="23"/>
  <c r="AJ1065" i="23"/>
  <c r="F268" i="32"/>
  <c r="AG1062" i="23"/>
  <c r="AI1099" i="23"/>
  <c r="AJ1098" i="23"/>
  <c r="AI1098" i="23"/>
  <c r="F271" i="32"/>
  <c r="AG1074" i="23"/>
  <c r="AJ1084" i="23"/>
  <c r="AI1085" i="23"/>
  <c r="AI1101" i="23"/>
  <c r="AJ1101" i="23"/>
  <c r="AJ1096" i="23"/>
  <c r="AI1096" i="23"/>
  <c r="AI1097" i="23"/>
  <c r="AJ1075" i="23"/>
  <c r="AI1076" i="23"/>
  <c r="AG1078" i="23"/>
  <c r="F272" i="32"/>
  <c r="AI1077" i="23"/>
  <c r="AJ1077" i="23"/>
  <c r="AG1066" i="23"/>
  <c r="F269" i="32"/>
  <c r="AD274" i="32"/>
  <c r="AF274" i="32"/>
  <c r="H269" i="32"/>
  <c r="H270" i="32"/>
  <c r="AJ1094" i="23" l="1"/>
  <c r="AI1103" i="23"/>
  <c r="AI1082" i="23"/>
  <c r="AJ1090" i="23"/>
  <c r="AG279" i="32"/>
  <c r="AE279" i="32"/>
  <c r="AF279" i="32"/>
  <c r="AD279" i="32"/>
  <c r="I278" i="32"/>
  <c r="AE278" i="32"/>
  <c r="AG278" i="32"/>
  <c r="AJ1102" i="23"/>
  <c r="G278" i="32"/>
  <c r="J279" i="32" s="1"/>
  <c r="DE55" i="31"/>
  <c r="DG55" i="31"/>
  <c r="I277" i="32"/>
  <c r="AG277" i="32"/>
  <c r="AE277" i="32"/>
  <c r="J277" i="32"/>
  <c r="AD277" i="32"/>
  <c r="AF277" i="32"/>
  <c r="AD275" i="32"/>
  <c r="AI1090" i="23"/>
  <c r="I276" i="32"/>
  <c r="AE276" i="32"/>
  <c r="AG276" i="32"/>
  <c r="J276" i="32"/>
  <c r="AF276" i="32"/>
  <c r="AD276" i="32"/>
  <c r="AI1070" i="23"/>
  <c r="G270" i="32"/>
  <c r="AJ1070" i="23"/>
  <c r="AI1091" i="23"/>
  <c r="AG270" i="32"/>
  <c r="AE270" i="32"/>
  <c r="AI1095" i="23"/>
  <c r="AI1071" i="23"/>
  <c r="AF275" i="32"/>
  <c r="AG275" i="32"/>
  <c r="AE275" i="32"/>
  <c r="I275" i="32"/>
  <c r="G273" i="32"/>
  <c r="AJ1082" i="23"/>
  <c r="AE273" i="32"/>
  <c r="AG273" i="32"/>
  <c r="I274" i="32"/>
  <c r="AI1079" i="23"/>
  <c r="AJ1078" i="23"/>
  <c r="G272" i="32"/>
  <c r="AI1078" i="23"/>
  <c r="AG268" i="32"/>
  <c r="AE268" i="32"/>
  <c r="I268" i="32"/>
  <c r="AI1074" i="23"/>
  <c r="AJ1074" i="23"/>
  <c r="G271" i="32"/>
  <c r="AI1075" i="23"/>
  <c r="AG272" i="32"/>
  <c r="I272" i="32"/>
  <c r="AE272" i="32"/>
  <c r="I273" i="32"/>
  <c r="AE271" i="32"/>
  <c r="I271" i="32"/>
  <c r="AG271" i="32"/>
  <c r="AJ1062" i="23"/>
  <c r="G268" i="32"/>
  <c r="AI1063" i="23"/>
  <c r="AI1062" i="23"/>
  <c r="AJ1066" i="23"/>
  <c r="G269" i="32"/>
  <c r="AI1066" i="23"/>
  <c r="AI1067" i="23"/>
  <c r="I269" i="32"/>
  <c r="AG269" i="32"/>
  <c r="AE269" i="32"/>
  <c r="I270" i="32"/>
  <c r="J278" i="32" l="1"/>
  <c r="AD278" i="32"/>
  <c r="AF278" i="32"/>
  <c r="AD270" i="32"/>
  <c r="AF270" i="32"/>
  <c r="AD273" i="32"/>
  <c r="J274" i="32"/>
  <c r="AF273" i="32"/>
  <c r="AF268" i="32"/>
  <c r="AD268" i="32"/>
  <c r="J268" i="32"/>
  <c r="J273" i="32"/>
  <c r="AF272" i="32"/>
  <c r="AD272" i="32"/>
  <c r="J272" i="32"/>
  <c r="AD271" i="32"/>
  <c r="AF271" i="32"/>
  <c r="J271" i="32"/>
  <c r="AD269" i="32"/>
  <c r="AF269" i="32"/>
  <c r="J269" i="32"/>
  <c r="J270" i="3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icolas Cachanosky</author>
  </authors>
  <commentList>
    <comment ref="B1501" authorId="0" shapeId="0" xr:uid="{00000000-0006-0000-0B00-000001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Fin del cepo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icolas Cachanosky</author>
  </authors>
  <commentList>
    <comment ref="F2" authorId="0" shapeId="0" xr:uid="{00000000-0006-0000-2000-000001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Size of Government: Expenditures, Taxes, and Enterprises</t>
        </r>
      </text>
    </comment>
    <comment ref="G2" authorId="0" shapeId="0" xr:uid="{00000000-0006-0000-2000-000002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Legal Structure and Security of Property Rights</t>
        </r>
      </text>
    </comment>
    <comment ref="H2" authorId="0" shapeId="0" xr:uid="{00000000-0006-0000-2000-000003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Access to Sound Money</t>
        </r>
      </text>
    </comment>
    <comment ref="I2" authorId="0" shapeId="0" xr:uid="{00000000-0006-0000-2000-000004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Freedom to Trade Internationally</t>
        </r>
      </text>
    </comment>
    <comment ref="J2" authorId="0" shapeId="0" xr:uid="{00000000-0006-0000-2000-000005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Regulation of Credit, Labor, and Business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8303" uniqueCount="4467">
  <si>
    <t>- Circulación Monetaria ...............................................................</t>
  </si>
  <si>
    <t>- Cuentas Corrientes en Pesos......................................................</t>
  </si>
  <si>
    <t xml:space="preserve">   Reservas Internacionales del B.C.R.A........................................</t>
  </si>
  <si>
    <t>- Otros Depositos...........................................................................</t>
  </si>
  <si>
    <t>- Fondo Monetario Internacional .................................................</t>
  </si>
  <si>
    <t>- Otros ..........................................................................................</t>
  </si>
  <si>
    <t>- Letras emitidas en Moneda Extranjera .....................................</t>
  </si>
  <si>
    <t>- Letras emitidas en Moneda Nacional ........................................</t>
  </si>
  <si>
    <t>- Oro ..............................................................................................</t>
  </si>
  <si>
    <t>- Títulos bajo Ley Extranjera..........................................................</t>
  </si>
  <si>
    <t>- Letra Intransferible Vencimiento 2016..........................................</t>
  </si>
  <si>
    <t>- Otros ...........................................................................................</t>
  </si>
  <si>
    <t>- Pago Obligaciones con Organismos Internacionales ....................</t>
  </si>
  <si>
    <t>- Otras Aplicaciones ........................................................................</t>
  </si>
  <si>
    <t>- Otros Depositos.............................................................................</t>
  </si>
  <si>
    <t>- Fondo Monetario Internacional ....................................................</t>
  </si>
  <si>
    <t>- Letras emitidas en Moneda Extranjera ........................................</t>
  </si>
  <si>
    <t>- Letras emitidas en Moneda Nacional ...........................................</t>
  </si>
  <si>
    <t>POR CUENTA DEL GOB.NAC.Y OTROS</t>
  </si>
  <si>
    <t xml:space="preserve">   Regularización del devengamiento del Bono Consolidado 1990</t>
  </si>
  <si>
    <t>- Oro .............................................................................................</t>
  </si>
  <si>
    <t>- Previsión por fineza de oro ........................................................</t>
  </si>
  <si>
    <t>- Divisas .......................................................................................</t>
  </si>
  <si>
    <t>- Colocaciones realizables en divisas ..........................................</t>
  </si>
  <si>
    <t xml:space="preserve"> - ALADI (Neto)...............................................................................</t>
  </si>
  <si>
    <t>- Títulos bajo Ley Nacional............................................................</t>
  </si>
  <si>
    <t>- Títulos bajo Ley Extranjera........................................................</t>
  </si>
  <si>
    <t>- Títulos bajo Ley Nacional...........................................................</t>
  </si>
  <si>
    <t xml:space="preserve">   Bono Consolidado del Tesoro Nacional 1990............................</t>
  </si>
  <si>
    <t xml:space="preserve">   Letra Intransferible Vencimiento 2016.......................................</t>
  </si>
  <si>
    <t xml:space="preserve">   Otros .........................................................................................</t>
  </si>
  <si>
    <t>- Bono Consolidado del Tesoro Nacional 1990............................</t>
  </si>
  <si>
    <t>- Letra Intransferible Vencimiento 2016.......................................</t>
  </si>
  <si>
    <t>- Otros .........................................................................................</t>
  </si>
  <si>
    <t>- Regularización del devengamiento del Bono Consolidado 1990</t>
  </si>
  <si>
    <t>- Pago Obligaciones con Organismos Internacionales...................</t>
  </si>
  <si>
    <t>- Otras Aplicaciones ......................................................................</t>
  </si>
  <si>
    <t>- Entidades financieras .................................................................</t>
  </si>
  <si>
    <t>- Previsión por incobrabilidad ......................................................</t>
  </si>
  <si>
    <t>- Activos Diversos..........................................................................</t>
  </si>
  <si>
    <t>- Letras emitidas en Moneda Extranjera ......................................</t>
  </si>
  <si>
    <t>- Previsión por fineza de oro .......................................................</t>
  </si>
  <si>
    <t>- Colocaciones realizables en divisas .........................................</t>
  </si>
  <si>
    <t xml:space="preserve"> - ALADI (Neto)..............................................................................</t>
  </si>
  <si>
    <t>- Títulos bajo Ley Extranjera.........................................................</t>
  </si>
  <si>
    <t>- Títulos recibidos por operaciones de Pases Activos...................</t>
  </si>
  <si>
    <t>- Títulos recibidos por operaciones de Pases Cruzados.................</t>
  </si>
  <si>
    <t>- Títulos recibidos por operaciones de Pases Cruzados................</t>
  </si>
  <si>
    <t>- Pago Obligaciones con Organismos Internacionales..................</t>
  </si>
  <si>
    <t>- Otras Aplicaciones .....................................................................</t>
  </si>
  <si>
    <t>- Otros Depositos..........................................................................</t>
  </si>
  <si>
    <t xml:space="preserve">   Bono Consolidado del Tesoro Nacional 1990.............................</t>
  </si>
  <si>
    <t xml:space="preserve">   Letra Intransferible Vencimiento 2016........................................</t>
  </si>
  <si>
    <t xml:space="preserve">   Otros ..........................................................................................</t>
  </si>
  <si>
    <t>- Títulos recibidos por operaciones de Pases Activos....................</t>
  </si>
  <si>
    <t>- Cuentas Corrientes en Pesos.......................................................</t>
  </si>
  <si>
    <t>- Circulación Monetaria ................................................................</t>
  </si>
  <si>
    <t>- Fondo Monetario Internacional ..................................................</t>
  </si>
  <si>
    <t xml:space="preserve">               Estado Resumido de Activos y Pasivos</t>
  </si>
  <si>
    <t xml:space="preserve">                         - En miles de $ -</t>
  </si>
  <si>
    <t xml:space="preserve">                          A  C  T  I  V  O</t>
  </si>
  <si>
    <t>RESERVAS DE LIBRE DISPONIBILIDAD (*)</t>
  </si>
  <si>
    <t>MENOS:</t>
  </si>
  <si>
    <t>TITULOS PUBLICOS</t>
  </si>
  <si>
    <t>TÍTULOS PÚBLICOS EN MONEDA EXTRANJERA</t>
  </si>
  <si>
    <t>TÍTULOS PÚBLICOS EN MONEDA NACIONAL</t>
  </si>
  <si>
    <t>- Bono Consolidado del Tesoro Nacional 1990</t>
  </si>
  <si>
    <t>ADELANTOS TRANSITORIOS AL GOBIERNO NACIONAL</t>
  </si>
  <si>
    <t xml:space="preserve">CREDITOS AL SISTEMA FINANCIERO DEL PAIS </t>
  </si>
  <si>
    <t>APORTES  A  ORGANISMOS INTERNACIONALES</t>
  </si>
  <si>
    <t>FONDOS TRANSFERIDOS AL GOBIERNO NACIO-</t>
  </si>
  <si>
    <t xml:space="preserve">NAL POR COLOCACIONES CON EL FMI </t>
  </si>
  <si>
    <t xml:space="preserve">OTROS ACTIVOS </t>
  </si>
  <si>
    <t xml:space="preserve">TOTAL DEL ACTIVO </t>
  </si>
  <si>
    <t xml:space="preserve">                           P  A  S  I  V  O</t>
  </si>
  <si>
    <t xml:space="preserve"> </t>
  </si>
  <si>
    <t>BASE MONETARIA (*)</t>
  </si>
  <si>
    <t>CUENTAS CORRIENTES EN OTRAS MONEDAS</t>
  </si>
  <si>
    <t>DEPOSITOS DEL GOBIERNO NACIONAL Y OTROS</t>
  </si>
  <si>
    <t>OTROS DEPOSITOS VARIOS</t>
  </si>
  <si>
    <t xml:space="preserve">OBLIGACIONES CON ORGANISMOS INTERNACIONALES </t>
  </si>
  <si>
    <t>TITULOS EMITIDOS POR EL B.C.R.A.</t>
  </si>
  <si>
    <t xml:space="preserve">OTROS PASIVOS </t>
  </si>
  <si>
    <t>PREVISIONES</t>
  </si>
  <si>
    <t xml:space="preserve">TOTAL DEL PASIVO </t>
  </si>
  <si>
    <t xml:space="preserve">TOTAL DEL PATRIMONIO NETO </t>
  </si>
  <si>
    <t xml:space="preserve">TOTAL DEL PASIVO + PATRIMONIO NETO </t>
  </si>
  <si>
    <t>Tipo de Cambio</t>
  </si>
  <si>
    <t>RESERVAS INTERNACIONALES</t>
  </si>
  <si>
    <t xml:space="preserve"> TITULOS PUBLICOS EN MONEDA EXTRANJERA</t>
  </si>
  <si>
    <t xml:space="preserve"> TITULOS PUBLICOS EN MONEDA NACIONAL</t>
  </si>
  <si>
    <t xml:space="preserve"> - Regularización del devengamiento del </t>
  </si>
  <si>
    <t>ADELANTOS  TRANSITORIOS  AL  GOBIERNO NACIONAL</t>
  </si>
  <si>
    <t xml:space="preserve">BASE MONETARIA </t>
  </si>
  <si>
    <t>- Depósitos para el fortalecimiento de las</t>
  </si>
  <si>
    <t>FONDOS TRANSFERIDOS AL GOBIERNO NACIONAL</t>
  </si>
  <si>
    <t xml:space="preserve">POR COLOCACIONES CON EL F.M.I. </t>
  </si>
  <si>
    <t xml:space="preserve"> PREVISIÓN POR DESVALORIZACIÓN DE TITULOS PUBLICOS</t>
  </si>
  <si>
    <t xml:space="preserve"> CARTERA PROPIA DEL BCRA</t>
  </si>
  <si>
    <t xml:space="preserve"> CARTERA DE PASES CON EL SISTEMA FINANCIERO</t>
  </si>
  <si>
    <t>control:</t>
  </si>
  <si>
    <t>- Bono Consolidado del Tesoro Nacional 1990..</t>
  </si>
  <si>
    <t>DERECHOS POR OPERACIONES A TERMINO</t>
  </si>
  <si>
    <t>OBLIGACIONES POR OPERACIONES A TERMINO</t>
  </si>
  <si>
    <t xml:space="preserve">CONTRAPARTIDA DE APORTES DEL GOBIERNO NACIONAL </t>
  </si>
  <si>
    <t>A ORGANISMOS INTERNACIONALES</t>
  </si>
  <si>
    <t>CONTRAPARTIDA DEL USO DEL TRAMO DE RESERVAS</t>
  </si>
  <si>
    <t>-</t>
  </si>
  <si>
    <t>+</t>
  </si>
  <si>
    <t xml:space="preserve">- Bienes y derechos a recibir-Art.35 BIS </t>
  </si>
  <si>
    <t xml:space="preserve">APORTES  A  ORGANISMOS INTERNACIONALES , POR </t>
  </si>
  <si>
    <t xml:space="preserve"> CUENTA DEL GOBIERNO NACIONAL</t>
  </si>
  <si>
    <t>CUENTAS CORRIENTES EN DOLARES</t>
  </si>
  <si>
    <t>DEPOSITOS DEL GOBIERNO NACIONAL</t>
  </si>
  <si>
    <t>OTROS DEPOSITOS</t>
  </si>
  <si>
    <t xml:space="preserve">- Depósitos para el fortalecimiento de </t>
  </si>
  <si>
    <t>- Oro .................................................................................</t>
  </si>
  <si>
    <t>- Previsión por fineza de oro ...........................................</t>
  </si>
  <si>
    <t>- Previsión por fineza de oro ............................................</t>
  </si>
  <si>
    <t>- Divisas ............................................................................</t>
  </si>
  <si>
    <t>- Colocaciones realizables en divisas ..............................</t>
  </si>
  <si>
    <t>- Títulos Públicos ..............................................................</t>
  </si>
  <si>
    <t>- ALADI (Neto)....................................................................</t>
  </si>
  <si>
    <t>- Letras sobre Obligaciones con el F.M.I............................</t>
  </si>
  <si>
    <t>- Otros ...............................................................................</t>
  </si>
  <si>
    <t>- Otros ................................................................................</t>
  </si>
  <si>
    <t xml:space="preserve">   Bono Consolidado 1990 .................................................</t>
  </si>
  <si>
    <t>- Entidades financieras ......................................................</t>
  </si>
  <si>
    <t xml:space="preserve">  - Previsión por incobrabilidad .........................................</t>
  </si>
  <si>
    <t xml:space="preserve">   Ley de Entidades Financieras.........................................</t>
  </si>
  <si>
    <t>- Cuentas transitorias activas .............................................</t>
  </si>
  <si>
    <t>- Circulación Monetaria .....................................................</t>
  </si>
  <si>
    <t>- Fondo Monetario Internacional ........................................</t>
  </si>
  <si>
    <t>- Otros .................................................................................</t>
  </si>
  <si>
    <t>- Cuentas transitorias pasivas .............................................</t>
  </si>
  <si>
    <t>- Divisas ...........................................................................</t>
  </si>
  <si>
    <t>- Colocaciones realizables en divisas .............................</t>
  </si>
  <si>
    <t>- Títulos Públicos .............................................................</t>
  </si>
  <si>
    <t>- ALADI (Neto)...................................................................</t>
  </si>
  <si>
    <t>- Letras sobre Obligaciones con el F.M.I...........................</t>
  </si>
  <si>
    <t>- Otros ..............................................................................</t>
  </si>
  <si>
    <t>- Entidades financieras .....................................................</t>
  </si>
  <si>
    <t xml:space="preserve">  - Previsión por incobrabilidad ........................................</t>
  </si>
  <si>
    <t>- Cuentas transitorias activas ...........................................</t>
  </si>
  <si>
    <t>- Circulación Monetaria ...................................................</t>
  </si>
  <si>
    <t>- Fondo Monetario Internacional .....................................</t>
  </si>
  <si>
    <t>- Cuentas transitorias pasivas ..........................................</t>
  </si>
  <si>
    <t>- Oro ................................................................................</t>
  </si>
  <si>
    <t>- Letras sobre Obligaciones con el F.M.I..........................</t>
  </si>
  <si>
    <t>- Otros .............................................................................</t>
  </si>
  <si>
    <t xml:space="preserve">   Bono Consolidado 1990 ................................................</t>
  </si>
  <si>
    <t>- Entidades financieras ....................................................</t>
  </si>
  <si>
    <t xml:space="preserve">  - Previsión por incobrabilidad .......................................</t>
  </si>
  <si>
    <t>- Cuentas transitorias activas ..........................................</t>
  </si>
  <si>
    <t>- Otros ............................................................................</t>
  </si>
  <si>
    <t>- Circulación Monetaria ..................................................</t>
  </si>
  <si>
    <t>- Cuentas Corrientes en Pesos .........................................</t>
  </si>
  <si>
    <t>- Cuentas Corrientes en Pesos ........................................</t>
  </si>
  <si>
    <t>- Fondo de Liquidez Bancaria ........................................</t>
  </si>
  <si>
    <t>- Cuentas Corrientes en Otras Monedas .........................</t>
  </si>
  <si>
    <t xml:space="preserve">   Reservas Internacionales del B.C.R.A..........................</t>
  </si>
  <si>
    <t>- Otros Depósitos .............................................................</t>
  </si>
  <si>
    <t>- Fondo Monetario Internacional ...................................</t>
  </si>
  <si>
    <t>- Cuentas transitorias pasivas .........................................</t>
  </si>
  <si>
    <t>- Cuentas transitorias pasivas ........................................</t>
  </si>
  <si>
    <t>- Oro ..............................................................................</t>
  </si>
  <si>
    <t>- Regularización del devengamiento del Bono</t>
  </si>
  <si>
    <t xml:space="preserve">- Depósitos para el fortalecimiento de Reservas Inter- </t>
  </si>
  <si>
    <t>- Divisas .........................................................................</t>
  </si>
  <si>
    <t xml:space="preserve">- Previsión por fineza de oro ......................................... </t>
  </si>
  <si>
    <t>- Colocaciones realizables en divisas ............................</t>
  </si>
  <si>
    <t>- Títulos Públicos ...........................................................</t>
  </si>
  <si>
    <t>- ALADI (Neto) ................................................................</t>
  </si>
  <si>
    <t>- Letras sobre Obligaciones con el FMI ...........................</t>
  </si>
  <si>
    <t>- Bono Consolidado del Tesoro Nacional 1990 ................</t>
  </si>
  <si>
    <t xml:space="preserve">   Consolidado 1990 .........................................................</t>
  </si>
  <si>
    <t>- Previsión por incobrabilidad ..........................................</t>
  </si>
  <si>
    <t>- Cuentas transitorias activas ............................................</t>
  </si>
  <si>
    <t>- Fondo de Liquidez Bancaria .........................................</t>
  </si>
  <si>
    <t>- Cuentas Corrientes en Otras monedas ..........................</t>
  </si>
  <si>
    <t xml:space="preserve">   nacionales del BCRA ....................................................</t>
  </si>
  <si>
    <t>- Otros Depositos ..............................................................</t>
  </si>
  <si>
    <t>- Fondo Monetario Internacional ....................................</t>
  </si>
  <si>
    <t>- Letras emitidas en Moneda Extranjera ........................</t>
  </si>
  <si>
    <t>- Letras emitidas en Moneda Nacional ...........................</t>
  </si>
  <si>
    <t>- Oro ........................................................................................</t>
  </si>
  <si>
    <t>- Previsión por fineza de oro ...................................................</t>
  </si>
  <si>
    <t>- Divisas ...................................................................................</t>
  </si>
  <si>
    <t>- Colocaciones realizables en divisas .....................................</t>
  </si>
  <si>
    <t xml:space="preserve"> - ALADI (Neto)..........................................................................</t>
  </si>
  <si>
    <t>- Letras sobre Obligaciones con el F.M.I...................................</t>
  </si>
  <si>
    <t>- Otros ......................................................................................</t>
  </si>
  <si>
    <t>- Otros .......................................................................................</t>
  </si>
  <si>
    <t xml:space="preserve">   Bono Consolidado 1990 .........................................................</t>
  </si>
  <si>
    <t>- Entidades financieras ............................................................</t>
  </si>
  <si>
    <t>- Previsión por incobrabilidad .................................................</t>
  </si>
  <si>
    <t>- Activos Diversos.....................................................................</t>
  </si>
  <si>
    <t>- Previsión por desvalorización de Otros Activos ....................</t>
  </si>
  <si>
    <t>- Circulación Monetaria ..........................................................</t>
  </si>
  <si>
    <t>- Cuentas Corrientes en Pesos.................................................</t>
  </si>
  <si>
    <t xml:space="preserve">   Reservas Internacionales del B.C.R.A...................................</t>
  </si>
  <si>
    <t>- Otros Depositos......................................................................</t>
  </si>
  <si>
    <t>- Fondo Monetario Internacional .............................................</t>
  </si>
  <si>
    <t>- Letras emitidas en Moneda Extranjera .................................</t>
  </si>
  <si>
    <t>- Letras emitidas en Moneda Nacional ....................................</t>
  </si>
  <si>
    <t xml:space="preserve">FONDOS TRANSFERIDOS AL GOBIERNO NACIONAL </t>
  </si>
  <si>
    <t xml:space="preserve"> - Regularización del devengamiento del Bono Consolidado 1990 </t>
  </si>
  <si>
    <t>- Oro ................................................................................................</t>
  </si>
  <si>
    <t>- Previsión por fineza de oro ...........................................................</t>
  </si>
  <si>
    <t>- Divisas ...........................................................................................</t>
  </si>
  <si>
    <t>- Colocaciones realizables en divisas .............................................</t>
  </si>
  <si>
    <t xml:space="preserve"> - ALADI (Neto)..................................................................................</t>
  </si>
  <si>
    <t>- Letras sobre Obligaciones con el F.M.I..........................................</t>
  </si>
  <si>
    <t>- Títulos bajo Ley Extranjera............................................................</t>
  </si>
  <si>
    <t>- Títulos bajo Ley Nacional..............................................................</t>
  </si>
  <si>
    <t>- Títulos bajo Ley Nacional...............................................................</t>
  </si>
  <si>
    <t>- Bono Consolidado del Tesoro Nacional 1990.................................</t>
  </si>
  <si>
    <t>- Otros .............................................................................................</t>
  </si>
  <si>
    <t>- Otros ..............................................................................................</t>
  </si>
  <si>
    <t>- Entidades financieras ...................................................................</t>
  </si>
  <si>
    <t>- Previsión por incobrabilidad ........................................................</t>
  </si>
  <si>
    <t>- Activos Diversos............................................................................</t>
  </si>
  <si>
    <t>- Previsión por desvalorización de Otros Activos ...........................</t>
  </si>
  <si>
    <t>- Circulación Monetaria .................................................................</t>
  </si>
  <si>
    <t>- Cuentas Corrientes en Pesos........................................................</t>
  </si>
  <si>
    <t xml:space="preserve">   Reservas Internacionales del B.C.R.A..........................................</t>
  </si>
  <si>
    <t xml:space="preserve">   Reservas Internacionales del B.C.R.A.........................................</t>
  </si>
  <si>
    <t>- Otros Depositos............................................................................</t>
  </si>
  <si>
    <t>- Fondo Monetario Internacional ...................................................</t>
  </si>
  <si>
    <t>- Otros ............................................................................................</t>
  </si>
  <si>
    <t>- Letras emitidas en Moneda Extranjera .......................................</t>
  </si>
  <si>
    <t>- Letras emitidas en Moneda Nacional .........................................</t>
  </si>
  <si>
    <t>- Letras emitidas en Moneda Nacional ..........................................</t>
  </si>
  <si>
    <t xml:space="preserve"> - Regularización del devengamiento del Bono Consolidado 1990</t>
  </si>
  <si>
    <t>- Oro ...............................................................................................</t>
  </si>
  <si>
    <t>- Previsión por fineza de oro .........................................................</t>
  </si>
  <si>
    <t>- Divisas .........................................................................................</t>
  </si>
  <si>
    <t>- Colocaciones realizables en divisas ............................................</t>
  </si>
  <si>
    <t>- Divisas ..........................................................................................</t>
  </si>
  <si>
    <t>- Previsión por fineza de oro ..........................................................</t>
  </si>
  <si>
    <t xml:space="preserve"> - ALADI (Neto)................................................................................</t>
  </si>
  <si>
    <t>- Letras sobre Obligaciones con el F.M.I.........................................</t>
  </si>
  <si>
    <t>- Títulos bajo Ley Extranjera...........................................................</t>
  </si>
  <si>
    <t>- Títulos bajo Ley Nacional.............................................................</t>
  </si>
  <si>
    <t>- Pago Obligaciones con Organismos Internacionales ..................</t>
  </si>
  <si>
    <t>- Entidades financieras ..................................................................</t>
  </si>
  <si>
    <t>- Previsión por incobrabilidad .......................................................</t>
  </si>
  <si>
    <t>- Activos Diversos...........................................................................</t>
  </si>
  <si>
    <t>- Instrumentos Derivados sobre Reservas Internacionales...............</t>
  </si>
  <si>
    <t>- ALADI (Neto)..................................................................................</t>
  </si>
  <si>
    <t>- Convenios Multilaterales de Crédito..............................................</t>
  </si>
  <si>
    <t>FINANCIEROS DERIVADOS</t>
  </si>
  <si>
    <t>DERECHOS PROVENIENTES DE OTROS INSTRUMENTOS</t>
  </si>
  <si>
    <t xml:space="preserve">DERECHOS POR OPERACIONES DE PASES </t>
  </si>
  <si>
    <t>OBLIGACIONES PROVENIENTES DE OTROS INSTRUMENTOS</t>
  </si>
  <si>
    <t>OBLIGACIONES POR OPERACIONES DE PASE</t>
  </si>
  <si>
    <t>DEUDAS POR CONVENIOS MULTILATERALES DE CRÉDITO</t>
  </si>
  <si>
    <t xml:space="preserve">  ORO, DIVISAS, COLOCACIONES A PLAZO Y OTROS</t>
  </si>
  <si>
    <t xml:space="preserve"> ASIGNACIONES DEG AÑO 2009</t>
  </si>
  <si>
    <t>- Depósitos del Gobierno Nacional................................................</t>
  </si>
  <si>
    <t xml:space="preserve">   Letras Intransferibles del Tesoro Nacional..................................</t>
  </si>
  <si>
    <t xml:space="preserve">   Letra Intransferible Vencimiento 2020 - Dec 298/10........................................</t>
  </si>
  <si>
    <t xml:space="preserve">   Letra Intransferible Vencimiento 2020 - Dec 297/10 ........................................</t>
  </si>
  <si>
    <t>ASIGNACIONES DE DEG</t>
  </si>
  <si>
    <t>- Asignaciones de DEG....................................................................</t>
  </si>
  <si>
    <t>- Contrapartida de Asignaciones de DEG........................................</t>
  </si>
  <si>
    <t>- Obligaciones ...............................................................................</t>
  </si>
  <si>
    <t>- Contrapartida del Uso del Tramo de Reservas.............................</t>
  </si>
  <si>
    <t xml:space="preserve">     Billetes y Monedas en Circulación.................................................</t>
  </si>
  <si>
    <t xml:space="preserve">     Cheques Cancelatorios en pesos en Circulación............................</t>
  </si>
  <si>
    <t>- Circulación Monetaria.......................................................................</t>
  </si>
  <si>
    <t>- Cuentas Corrientes en Pesos............................................................</t>
  </si>
  <si>
    <t>CHEQUES CANCELATORIOS EN OTRAS MONEDAS EN CIRCULACIÓN</t>
  </si>
  <si>
    <t xml:space="preserve">   Letra Intransferible Vencimiento 2020 - Dec 297/10 .........................</t>
  </si>
  <si>
    <t xml:space="preserve">   Letra Intransferible Vencimiento 2020 - Dec 298/10...........................</t>
  </si>
  <si>
    <t xml:space="preserve">   Letra Intransferible Vencimiento 2021 - Dec 2054/10........................</t>
  </si>
  <si>
    <t xml:space="preserve">   Letra Intransferible Vencimiento 2021 - Dec 276/11..........................</t>
  </si>
  <si>
    <t>- Oro (Neto de Previsiones) ................................................................</t>
  </si>
  <si>
    <t xml:space="preserve">   Letra intransferible vencimiento 2022 - Resol. 131/12......................</t>
  </si>
  <si>
    <t xml:space="preserve">   Letra intransferible vencimiento 2022 - Resol. 171/12......................</t>
  </si>
  <si>
    <t xml:space="preserve">   Otros ...............................................................................................</t>
  </si>
  <si>
    <t xml:space="preserve">   Letra Intransferible Vencimiento 2016..............................................</t>
  </si>
  <si>
    <t xml:space="preserve">   Bono Consolidado del Tesoro Nacional 1990...................................</t>
  </si>
  <si>
    <t>- Títulos bajo Ley Nacional..................................................................</t>
  </si>
  <si>
    <t>- Títulos bajo Ley Extranjera...............................................................</t>
  </si>
  <si>
    <t>MEDIOS DE PAGO EN OTRAS MONEDAS</t>
  </si>
  <si>
    <t>- Certificados de Depósito para la Inversión.......................................</t>
  </si>
  <si>
    <t>- Cheques Cancelatorios en otras monedas en Circulación................</t>
  </si>
  <si>
    <t xml:space="preserve">  Letras Intransferibles del Tesoro Nacional</t>
  </si>
  <si>
    <t>Fechas</t>
  </si>
  <si>
    <t>Reservas (ARS)</t>
  </si>
  <si>
    <t>TC</t>
  </si>
  <si>
    <t>Reservas (USD)</t>
  </si>
  <si>
    <t>Multilateral (ARS)</t>
  </si>
  <si>
    <t>Dep. Bcos. (USD)</t>
  </si>
  <si>
    <t>Multilateral (USD)</t>
  </si>
  <si>
    <t>Res. Propias %</t>
  </si>
  <si>
    <t>Var. Reservas</t>
  </si>
  <si>
    <t>Var. Reservas propias</t>
  </si>
  <si>
    <t>Año</t>
  </si>
  <si>
    <t>IPC</t>
  </si>
  <si>
    <t>Serie histórica del Indice de Precios al Consumidor (IPC) en el Gran Buenos Aires</t>
  </si>
  <si>
    <t>Nivel general y capítulos de la canasta</t>
  </si>
  <si>
    <t>Empalme de las Series Base 1943, 1960, 1974, 1988 y 1999 con la Serie Base abril 2008=100</t>
  </si>
  <si>
    <t>año</t>
  </si>
  <si>
    <t>mes</t>
  </si>
  <si>
    <t>Nivel general</t>
  </si>
  <si>
    <t>alimentos y bebidas</t>
  </si>
  <si>
    <t>indumentaria</t>
  </si>
  <si>
    <t>vivienda y serv. básicos</t>
  </si>
  <si>
    <t>equipamiento y mantenimiento del hogar</t>
  </si>
  <si>
    <t>atención médica y gastos para la salud</t>
  </si>
  <si>
    <t>transporte y comunicaciones</t>
  </si>
  <si>
    <t>esparcimiento</t>
  </si>
  <si>
    <t>educación</t>
  </si>
  <si>
    <t>otros bienes y servicios varios</t>
  </si>
  <si>
    <t>106.08</t>
  </si>
  <si>
    <t>Adelantos transitorios</t>
  </si>
  <si>
    <t>BCRA</t>
  </si>
  <si>
    <t>CEDINES (ARS)</t>
  </si>
  <si>
    <t>CEDINES (USD)</t>
  </si>
  <si>
    <t>Mes</t>
  </si>
  <si>
    <t>RESULTADO FINANCIERO SIN PRIVATIZAC.</t>
  </si>
  <si>
    <t>XVII)</t>
  </si>
  <si>
    <t>RESULTADO FINANCIERO (XI-XV)</t>
  </si>
  <si>
    <t>XVI)</t>
  </si>
  <si>
    <t>TOTAL GASTOS DESPUES  DE FIGURAT.</t>
  </si>
  <si>
    <t>XV)</t>
  </si>
  <si>
    <t xml:space="preserve">SUPERAVIT PRIMARIO SIN PRIVATIZAC.  </t>
  </si>
  <si>
    <t>XIV)</t>
  </si>
  <si>
    <t>SUPERAVIT PRIMARIO TOTAL (XI-XII)</t>
  </si>
  <si>
    <t>XIII)</t>
  </si>
  <si>
    <t>GASTOS PRIMARIOS DESPUES DE FIGURAT.</t>
  </si>
  <si>
    <t>XII)</t>
  </si>
  <si>
    <t>INGRESOS DESPUES DE FIGURAT.</t>
  </si>
  <si>
    <t>XI)</t>
  </si>
  <si>
    <t>GASTOS FIGURATIVOS</t>
  </si>
  <si>
    <t>X)</t>
  </si>
  <si>
    <t xml:space="preserve">     - De PAMI, Fondos Fiduc.y Otros</t>
  </si>
  <si>
    <t xml:space="preserve">     - De Ex-Cajas Provinciales</t>
  </si>
  <si>
    <t xml:space="preserve">     - De Instituciones de Seguridad Social</t>
  </si>
  <si>
    <t xml:space="preserve">     - De Organismos Descentralizados</t>
  </si>
  <si>
    <t xml:space="preserve">     - De Recursos Afectados</t>
  </si>
  <si>
    <t xml:space="preserve">     - Del Tesoro Nacional</t>
  </si>
  <si>
    <t>CONTRIBUCIONES FIGURATIVAS</t>
  </si>
  <si>
    <t>IX)</t>
  </si>
  <si>
    <t>RESULT.FINANC.ANTES DE FIGURAT. (VI-VII)</t>
  </si>
  <si>
    <t>VIII)</t>
  </si>
  <si>
    <t>GASTOS ANTES DE FIGURAT. (II+V)</t>
  </si>
  <si>
    <t>VII)</t>
  </si>
  <si>
    <t>INGRESOS ANTES DE FIGURAT. (I+IV)</t>
  </si>
  <si>
    <t>VI)</t>
  </si>
  <si>
    <t xml:space="preserve">       . Resto</t>
  </si>
  <si>
    <t xml:space="preserve">       . A Provincias y CABA</t>
  </si>
  <si>
    <t xml:space="preserve">     - INVERSION FINANCIERA</t>
  </si>
  <si>
    <t xml:space="preserve">       . Otras</t>
  </si>
  <si>
    <t xml:space="preserve">     - TRANSFERENCIAS DE CAPITAL</t>
  </si>
  <si>
    <t xml:space="preserve">     - INVERSION REAL DIRECTA</t>
  </si>
  <si>
    <t>GASTOS DE CAPITAL</t>
  </si>
  <si>
    <t>V)</t>
  </si>
  <si>
    <t xml:space="preserve">     - OTROS</t>
  </si>
  <si>
    <t xml:space="preserve">     - PRIVATIZACIONES</t>
  </si>
  <si>
    <t>RECURSOS DE CAPITAL</t>
  </si>
  <si>
    <t>IV)</t>
  </si>
  <si>
    <t>RESULT.ECON.: AHORRO/DESAHORRO (I-II)</t>
  </si>
  <si>
    <t>III)</t>
  </si>
  <si>
    <t xml:space="preserve">     - DEFICIT OPER. EMPRESAS PUBLICAS</t>
  </si>
  <si>
    <t xml:space="preserve">     - OTROS GASTOS</t>
  </si>
  <si>
    <t xml:space="preserve">       . Al sector externo</t>
  </si>
  <si>
    <t xml:space="preserve">         .. Otras</t>
  </si>
  <si>
    <t xml:space="preserve">         .. Universidades</t>
  </si>
  <si>
    <t xml:space="preserve">         .. Provincias y CABA</t>
  </si>
  <si>
    <t xml:space="preserve">       . Al sector público</t>
  </si>
  <si>
    <t xml:space="preserve">       . Al sector privado</t>
  </si>
  <si>
    <t xml:space="preserve">     - TRANSFERENCIAS CORRIENTES</t>
  </si>
  <si>
    <t xml:space="preserve">     - OTROS GASTOS CORRIENTES</t>
  </si>
  <si>
    <t xml:space="preserve">     - PRESTACIONES DE LA SEGURIDAD SOCIAL</t>
  </si>
  <si>
    <t xml:space="preserve">       . Otras Rentas</t>
  </si>
  <si>
    <t xml:space="preserve">         .. Intereses en Moneda Extranjera</t>
  </si>
  <si>
    <t xml:space="preserve">         .. Intereses en Moneda Local</t>
  </si>
  <si>
    <t xml:space="preserve">       . Intereses</t>
  </si>
  <si>
    <t xml:space="preserve">     - RENTAS DE LA PROPIEDAD</t>
  </si>
  <si>
    <t xml:space="preserve">       . Otros Gastos</t>
  </si>
  <si>
    <t xml:space="preserve">       . Bienes y Servicios</t>
  </si>
  <si>
    <t xml:space="preserve">       . Remuneraciones</t>
  </si>
  <si>
    <t xml:space="preserve">     - GASTOS DE CONSUMO Y OPERACION</t>
  </si>
  <si>
    <t>GASTOS CORRIENTES</t>
  </si>
  <si>
    <t>II)</t>
  </si>
  <si>
    <t xml:space="preserve">     - SUPERAVIT OPER. EMPRESAS PUBLICAS</t>
  </si>
  <si>
    <t xml:space="preserve">     - OTROS INGRESOS </t>
  </si>
  <si>
    <t xml:space="preserve">     - INGRESOS DE OPERACION</t>
  </si>
  <si>
    <t xml:space="preserve">     - VENTAS DE BS.Y SERV.DE LAS ADM.PUB.</t>
  </si>
  <si>
    <t xml:space="preserve">     - INGRESOS NO TRIBUTARIOS</t>
  </si>
  <si>
    <t xml:space="preserve">     - CONTRIBUCIONES A LA SEG. SOCIAL</t>
  </si>
  <si>
    <t xml:space="preserve">     - INGRESOS TRIBUTARIOS</t>
  </si>
  <si>
    <t>INGRESOS CORRIENTES</t>
  </si>
  <si>
    <t>I)</t>
  </si>
  <si>
    <t>Y OTROS</t>
  </si>
  <si>
    <t xml:space="preserve"> PVCIALES.</t>
  </si>
  <si>
    <t>SEG.SOCIAL</t>
  </si>
  <si>
    <t>DESCENT.</t>
  </si>
  <si>
    <t>AFECT.</t>
  </si>
  <si>
    <t>NACIONAL</t>
  </si>
  <si>
    <t>T O T A L</t>
  </si>
  <si>
    <t>FIDUCIARIOS</t>
  </si>
  <si>
    <t>TOTAL</t>
  </si>
  <si>
    <t>EX-CAJAS</t>
  </si>
  <si>
    <t>INSTIT. DE</t>
  </si>
  <si>
    <t>ORGANISMOS</t>
  </si>
  <si>
    <t>RECURSOS</t>
  </si>
  <si>
    <t>TESORO</t>
  </si>
  <si>
    <t>CONCEPTO</t>
  </si>
  <si>
    <t>PAMI, FDOS</t>
  </si>
  <si>
    <t>ADMINISTRACION NACIONAL</t>
  </si>
  <si>
    <t>En millones de pesos</t>
  </si>
  <si>
    <t xml:space="preserve">ESQUEMA AHORRO - INVERSION </t>
  </si>
  <si>
    <t>SECTOR PUBLICO BASE CAJA - NOVIEMBRE 2013</t>
  </si>
  <si>
    <t xml:space="preserve">EJECUCION  PROVISORIA </t>
  </si>
  <si>
    <t>SECRETARIA DE HACIENDA</t>
  </si>
  <si>
    <t>SECTOR PUBLICO BASE CAJA - OCTUBRE 2013</t>
  </si>
  <si>
    <t>ESQUEMA AHORRO - INVERSION - FINANCIAMIENTO</t>
  </si>
  <si>
    <t>XVIII)</t>
  </si>
  <si>
    <t>FUENTES FINANCIERAS</t>
  </si>
  <si>
    <t xml:space="preserve">     - DISMINUC. DE LA INVERSION FINANCIERA</t>
  </si>
  <si>
    <t xml:space="preserve">     - ENDEUD.PUB. E INCREM.OTROS PASIVOS</t>
  </si>
  <si>
    <t xml:space="preserve">       . Endeudamiento en Moneda Local</t>
  </si>
  <si>
    <t xml:space="preserve">       . Endeudamiento en Moneda Extranjera</t>
  </si>
  <si>
    <t xml:space="preserve">       . Incremento Otros Pasivos</t>
  </si>
  <si>
    <t xml:space="preserve">     - INCREMENTO DEL PATRIMONIO</t>
  </si>
  <si>
    <t xml:space="preserve">     - CONTRIB. FIGURAT. PARA APLIC. FINANC.</t>
  </si>
  <si>
    <t>XIX)</t>
  </si>
  <si>
    <t>APLICACIONES FINANCIERAS</t>
  </si>
  <si>
    <t xml:space="preserve">     - AMORT.DEUDAS Y DISM. OTROS PASIVOS</t>
  </si>
  <si>
    <t xml:space="preserve">       . Amortización en Moneda Local</t>
  </si>
  <si>
    <t xml:space="preserve">       . Amortización en Moneda Extranjera</t>
  </si>
  <si>
    <t xml:space="preserve">       . Disminución Otros Pasivos</t>
  </si>
  <si>
    <t xml:space="preserve">     - DISMINUCION DEL PATRIMONIO</t>
  </si>
  <si>
    <t xml:space="preserve">     - GASTOS FIGURAT. PARA APLIC. FINANC.</t>
  </si>
  <si>
    <t>SECTOR PUBLICO BASE CAJA - SEPTIEMBRE 2013</t>
  </si>
  <si>
    <t>SECTOR PUBLICO BASE CAJA - AGOSTO 2013</t>
  </si>
  <si>
    <t>REC.</t>
  </si>
  <si>
    <t>ORG.</t>
  </si>
  <si>
    <t>SEG.SOC.</t>
  </si>
  <si>
    <t>SECTOR PUBLICO BASE CAJA - JULIO 2013</t>
  </si>
  <si>
    <t>SECTOR PUBLICO BASE CAJA - JUNIO 2013</t>
  </si>
  <si>
    <t>SECTOR PUBLICO BASE CAJA - MAYO 2013</t>
  </si>
  <si>
    <t>SECTOR PUBLICO BASE CAJA - ABRIL 2013</t>
  </si>
  <si>
    <t>SECTOR PUBLICO BASE CAJA - MARZO 2013</t>
  </si>
  <si>
    <t>SECTOR PUBLICO BASE CAJA - FEBRERO 2013</t>
  </si>
  <si>
    <t>SECTOR PUBLICO BASE CAJA - ENERO 2013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Octubre</t>
  </si>
  <si>
    <t>Diciembre</t>
  </si>
  <si>
    <t>(5)  : Fondo Solidario de Redistribución.</t>
  </si>
  <si>
    <t>(4)  : 56,66% de Coparticipados (neto), 56,66% del 93,73% de Bienes Personales y sumas fijas por Pacto Fiscal y Ganancias.</t>
  </si>
  <si>
    <t xml:space="preserve">       y las cajas previsionales de las Fuerzas Armadas y de Seguridad.</t>
  </si>
  <si>
    <t>(3)  : No se contabilizan, por no ser recaudados por la AFIP, el Fondo Especial del Tabaco, los fondos de energía eléctrica, el Impuesto sobre Pasajes Aéreos</t>
  </si>
  <si>
    <t>(2)  : Bruto menos 15% y suma fija para provincias.</t>
  </si>
  <si>
    <t>(1)  : Transferidas a la Nación pero aún no incluidas en el S.I.J.P.</t>
  </si>
  <si>
    <t xml:space="preserve"> Contribuciones Seguridad Social</t>
  </si>
  <si>
    <t xml:space="preserve"> Administración Nacional</t>
  </si>
  <si>
    <t xml:space="preserve"> COPARTICIPADO (Bruto)</t>
  </si>
  <si>
    <t xml:space="preserve"> TOTAL CON CAP.Y TRANSIT.</t>
  </si>
  <si>
    <t xml:space="preserve"> TOTAL REC. TRIBUTARIOS</t>
  </si>
  <si>
    <t xml:space="preserve"> Tasa de estadística</t>
  </si>
  <si>
    <t xml:space="preserve"> Derechos de exportación</t>
  </si>
  <si>
    <t xml:space="preserve"> Derechos de importación</t>
  </si>
  <si>
    <t xml:space="preserve"> 3-COMERCIO EXTERIOR</t>
  </si>
  <si>
    <t xml:space="preserve"> Capitalización (-)</t>
  </si>
  <si>
    <t xml:space="preserve"> Otros ingresos</t>
  </si>
  <si>
    <t xml:space="preserve"> Facilidades de pago</t>
  </si>
  <si>
    <t xml:space="preserve"> Contribuciones patronales</t>
  </si>
  <si>
    <t xml:space="preserve"> Aportes personales</t>
  </si>
  <si>
    <t xml:space="preserve"> 2-SISTEMA DE SEG. SOCIAL</t>
  </si>
  <si>
    <t xml:space="preserve"> Otros impuestos</t>
  </si>
  <si>
    <t xml:space="preserve"> Radiodifusión p/TV, AM y FM</t>
  </si>
  <si>
    <t xml:space="preserve"> Adicional s/cigarrillos</t>
  </si>
  <si>
    <t/>
  </si>
  <si>
    <t xml:space="preserve"> Internos automotores gasoleros</t>
  </si>
  <si>
    <t xml:space="preserve"> Internos seguros</t>
  </si>
  <si>
    <t xml:space="preserve"> Combustibles - Otros</t>
  </si>
  <si>
    <t xml:space="preserve"> Combustibles - Naftas</t>
  </si>
  <si>
    <t xml:space="preserve"> Bienes personales</t>
  </si>
  <si>
    <t xml:space="preserve"> Sellos</t>
  </si>
  <si>
    <t xml:space="preserve"> Transferencias de inmuebles</t>
  </si>
  <si>
    <t xml:space="preserve"> Premios de juegos</t>
  </si>
  <si>
    <t xml:space="preserve"> Presentación espontánea</t>
  </si>
  <si>
    <t xml:space="preserve"> Internos coparticipados</t>
  </si>
  <si>
    <t xml:space="preserve"> Reintegros (-)         </t>
  </si>
  <si>
    <t xml:space="preserve"> IVA      </t>
  </si>
  <si>
    <t xml:space="preserve"> Ganancias</t>
  </si>
  <si>
    <t xml:space="preserve"> 1- DGI (Excl. Sist. Seg. Social)</t>
  </si>
  <si>
    <t>Total</t>
  </si>
  <si>
    <t>Noviem.</t>
  </si>
  <si>
    <t>Septiem.</t>
  </si>
  <si>
    <t>en millones de pesos</t>
  </si>
  <si>
    <t xml:space="preserve">                  RECURSOS TRIBUTARIOS AÑO 1997</t>
  </si>
  <si>
    <t>Dirección Nacional de Investigaciones y Análisis Fiscal</t>
  </si>
  <si>
    <t xml:space="preserve">                  RECURSOS TRIBUTARIOS AÑO 1998 (1)</t>
  </si>
  <si>
    <t xml:space="preserve"> CLASIF. PRESUPUEST.</t>
  </si>
  <si>
    <t>(1)  : No se contabilizan, por no ser recaudados por la AFIP, el Fondo Especial del Tabaco, los fondos de energía eléctrica, el Impuesto sobre Pasajes Aéreos,</t>
  </si>
  <si>
    <t xml:space="preserve">       las cajas previsionales de las Fuerzas Armadas y de Seguridad y Asignaciones Familiares Compensables.</t>
  </si>
  <si>
    <t>(2)  : Entradas de Cine, Sellos, Monotributo Impositivo, Emerg. s/Automotores, Motos, Embarcaciones y Aeronaves y otros menores.</t>
  </si>
  <si>
    <t>(3)  : Incluye Monotributo previsional.</t>
  </si>
  <si>
    <t>(4)  : Bruto menos 15% y suma fija para provincias.</t>
  </si>
  <si>
    <t>(5)  : Datos netos de Asignaciones Familiares Compensables.</t>
  </si>
  <si>
    <t>(6)  : 56,66% de Coparticipados (neto), 56,66% del 93,73% de Bienes Personales, 30% de Monotributo impositivo, y sumas fijas por Pacto Fiscal y Ganancias.</t>
  </si>
  <si>
    <t>(7)  : Fondo Solidario de Redistribución.</t>
  </si>
  <si>
    <t xml:space="preserve">                  RECURSOS TRIBUTARIOS AÑO 1999 (1)</t>
  </si>
  <si>
    <t xml:space="preserve"> Ganancia mínima presunta</t>
  </si>
  <si>
    <t xml:space="preserve"> Intereses pagados</t>
  </si>
  <si>
    <t xml:space="preserve"> CLASIF. PRESUPUEST. </t>
  </si>
  <si>
    <t>(5)  : Datos provisorios (a partir de abril de 1999), netos de Asignaciones Familiares Compensables.</t>
  </si>
  <si>
    <t>(7)  : Fondo Solidario de Redistribución (datos provisorios a partir de abril de 1999).</t>
  </si>
  <si>
    <t>RECURSOS TRIBUTARIOS AÑO 2000 (1)</t>
  </si>
  <si>
    <t xml:space="preserve">Ene    </t>
  </si>
  <si>
    <t xml:space="preserve">Feb    </t>
  </si>
  <si>
    <t xml:space="preserve">Mar    </t>
  </si>
  <si>
    <t xml:space="preserve">Abr     </t>
  </si>
  <si>
    <t xml:space="preserve">May   </t>
  </si>
  <si>
    <t xml:space="preserve">Jun    </t>
  </si>
  <si>
    <t xml:space="preserve">Jul    </t>
  </si>
  <si>
    <t xml:space="preserve">Ago    </t>
  </si>
  <si>
    <t xml:space="preserve">Sep    </t>
  </si>
  <si>
    <t xml:space="preserve">Oct    </t>
  </si>
  <si>
    <t xml:space="preserve">Nov    </t>
  </si>
  <si>
    <t xml:space="preserve">Dic    </t>
  </si>
  <si>
    <t xml:space="preserve">Total   </t>
  </si>
  <si>
    <t>(2)  : Entradas de Cine, Monotributo Impositivo, Emerg. s/Automotores, Motos, Embarcaciones y Aeronaves y otros menores.</t>
  </si>
  <si>
    <t>(4)  : Datos provisorios, netos de Asignaciones Familiares Compensables.</t>
  </si>
  <si>
    <t>(5)  : 56,66% de Coparticipados (neto), 56,66% del 93, 73% de Bienes Personales, 30% de Monotributo impositivo, y sumas fijas por Pacto Fiscal y Ganancias.</t>
  </si>
  <si>
    <t xml:space="preserve">         Durante el año 2000, la distribución mensual por estos conceptos es de $ 1097,5 millones.</t>
  </si>
  <si>
    <t>(6)  : Fondo Solidario de Redistribución. Datos provisorios a partir de enero de 2000.</t>
  </si>
  <si>
    <t>RECURSOS TRIBUTARIOS AÑO 2001 (1)</t>
  </si>
  <si>
    <t xml:space="preserve"> Otros</t>
  </si>
  <si>
    <t>(2)  : Entradas de Cine, Internos Automotores Gasoleros, Emerg. s/Automotores, Motos, Embarcaciones y Aeronaves y otros menores.</t>
  </si>
  <si>
    <t xml:space="preserve">         Durante el año 2001, la distribución mensual por estos conceptos es de $ 1108,8 millones.</t>
  </si>
  <si>
    <t>(6)  : Fondo Solidario de Redistribución, y a partir de agosto de 2001 incluye también Tasa Gas Oil Dto. Nº 976/01.</t>
  </si>
  <si>
    <t>RECURSOS TRIBUTARIOS AÑO 2002 (1)</t>
  </si>
  <si>
    <t>Diciem.</t>
  </si>
  <si>
    <t xml:space="preserve"> Créditos y Débitos en cta. cte.</t>
  </si>
  <si>
    <t xml:space="preserve"> Combustibles Ley 23.966 - Naftas</t>
  </si>
  <si>
    <t xml:space="preserve"> Combustibles Ley 23.966 - Otros</t>
  </si>
  <si>
    <t xml:space="preserve"> Monotributo impositivo</t>
  </si>
  <si>
    <t xml:space="preserve"> Transitorios, rezagos y otros (-)</t>
  </si>
  <si>
    <t xml:space="preserve"> CLASIF. PRESUPUESTARIA</t>
  </si>
  <si>
    <t>(1): No se contabilizan, por no ser recaudados por la AFIP, el Fondo Especial del Tabaco, los fondos de energía eléctrica, el Impuesto sobre Pasajes Aéreos,</t>
  </si>
  <si>
    <t xml:space="preserve">         las cajas previsionales de las Fuerzas Armadas y de Seguridad y las Asignaciones Familiares Compensables.</t>
  </si>
  <si>
    <t>(2): Incluye Intereses Pagados</t>
  </si>
  <si>
    <t>(3): Incluye Tasa Gas Oil Dto. Nº 976/01 y Tasa Infraestructura Hídrica Dto.Nº1381/2001 y Recargo al Consumo de Gas Ley N° 25.565.</t>
  </si>
  <si>
    <t>(4): Entradas de Cine, Internos Automotores Gasoleros, Internos Seguros, otros menores y Fac. Pago Dto. 93/2000 y 1384/2001 Pend. de Distribución.</t>
  </si>
  <si>
    <t>(5): Incluye Monotributo previsional.</t>
  </si>
  <si>
    <t>(6): Incluye Recaudación Factor de Convergencia y Factor Convergencia Pagadora</t>
  </si>
  <si>
    <t>(7): Netas de Asignaciones Familiares Compensables.</t>
  </si>
  <si>
    <t xml:space="preserve">(8): 56,66% de Coparticipados (neto), 56,66% del 93, 73% de Bienes Personales, 30% de Monotributo impositivo, y sumas fijas por Pacto Fiscal y Ganancias. Durante el año </t>
  </si>
  <si>
    <t xml:space="preserve">       2001, la distribución mensual por estos conceptos fue de $ 1108,8 millones y en el 2002 fue de $ 964,7 millones hasta febrero inclusive.</t>
  </si>
  <si>
    <t>(9): Fondo Solidario de Redistribución, Tasa Gas Oil Dto. Nº 976/01 y Tasa Infraestructura Hídrica Dto.Nº1381/2001 y Recargo al Consumo de Gas Ley N° 25.565.</t>
  </si>
  <si>
    <t>RECURSOS TRIBUTARIOS AÑO 2003 (1)</t>
  </si>
  <si>
    <t xml:space="preserve"> Otros coparticipados </t>
  </si>
  <si>
    <t xml:space="preserve"> 3-COMERCIO EXTERIOR </t>
  </si>
  <si>
    <t>(2): Incluye Tasa Gas Oil Dto. Nº 976/01, Tasa Infraestructura Hídrica Dto.Nº1381/2001 y Recargo al Consumo de Gas Ley N° 25.565.</t>
  </si>
  <si>
    <t>(3): Entradas de Cine, Internos Automotores Gasoleros, Internos Seguros, otros menores y Fac. Pago Dto. 93/2000 y 1384/2001 pendientes de distribución.</t>
  </si>
  <si>
    <t>(4): Incluye Monotributo previsional.</t>
  </si>
  <si>
    <t>(5): Incluye Recaudación Factor de Convergencia y Factor Convergencia Pagadora</t>
  </si>
  <si>
    <t>(6): Netas de Asignaciones Familiares Compensables.</t>
  </si>
  <si>
    <t>(7): 56,66% de Coparticipados (neto), 56,66% del 93, 73% de Bienes Personales, 30% de Monotributo impositivo, y sumas fijas por Pacto Fiscal y Ganancias.</t>
  </si>
  <si>
    <t>(8): Fondo Solidario de Redistribución, Tasa Gas Oil Dto. Nº 976/01, Tasa Infraestructura Hídrica Dto.Nº1381/2001, Recargo al Consumo de Gas Ley N° 25.565 y gastos A.F.I.P.</t>
  </si>
  <si>
    <t>RECURSOS TRIBUTARIOS AÑO 2004 (1)</t>
  </si>
  <si>
    <t xml:space="preserve"> 1- IMPUESTOS</t>
  </si>
  <si>
    <t xml:space="preserve"> Capital Cooperativas</t>
  </si>
  <si>
    <t xml:space="preserve"> 2- DERECHOS S/ COM. EXT.</t>
  </si>
  <si>
    <t xml:space="preserve"> 3- AP. Y CONTRIB. SOCIALES</t>
  </si>
  <si>
    <t>(2): Incluye Imp. s/ Gas Oil y GLP (Ley N° 26.028), Tasa Infraestructura Hídrica Dto.Nº1381/2001 y Recargo al Consumo de Gas Ley N° 25.565.</t>
  </si>
  <si>
    <t>(3): Entradas de Cine, Internos Seguros, otros menores y Fac. Pago Dto. 93/2000 y 1384/2001 pendientes de distribución.</t>
  </si>
  <si>
    <t>(4): Incluye diferencia entre recaudación y pagos del Factor de Convergencia</t>
  </si>
  <si>
    <t>(8): Fondo Solidario de Redistrib., Imp. s/ Gas Oil y GLP (Ley N° 26.028), Tasa Infraestructura Hídrica Dto.Nº1381/2001, Recargo Consumo de Gas Ley N° 25.565 y gastos A.F.I.P.</t>
  </si>
  <si>
    <t>RECURSOS TRIBUTARIOS AÑO 2005 (1)</t>
  </si>
  <si>
    <t>RECURSOS TRIBUTARIOS AÑO 2006 (1)</t>
  </si>
  <si>
    <t xml:space="preserve"> 3- AP. Y CONTRIB. A LA S. SOC.</t>
  </si>
  <si>
    <t>(3): Entradas de Cine, Internos Seguros, otros menores y Facilidades de Pago pendientes de distribución.</t>
  </si>
  <si>
    <t>(5): Incluye Monotributo previsional y regímenes de regularización para trabajadores autónomos y monotributistas (Ley N° 24.476 y 25.865)</t>
  </si>
  <si>
    <t>RECURSOS TRIBUTARIOS AÑO 2007 (1)</t>
  </si>
  <si>
    <t xml:space="preserve">(7): 58,76% de Coparticipados (neto), 58,76% del 93,73% de Bs Personales, 30% de Monotributo impositivo, 42% del 79% Combustibles Ley 23.966 </t>
  </si>
  <si>
    <t xml:space="preserve">      Naftas; 14% Ganancias, 6.27% Bs Personales, 6,27% del 11% IVA neto de Reintegros  y sumas fijas por Pacto Fiscal y Ganancias. </t>
  </si>
  <si>
    <t>RECURSOS TRIBUTARIOS AÑO 2008 (1)</t>
  </si>
  <si>
    <t>(2): Incluye Imp. s/Gas Oil y GLP (Ley N° 26.028), Imp s/Naftas y GNC (Ley N° 26.181) y Recargo al Consumo de Gas (Ley N° 25.565).</t>
  </si>
  <si>
    <t xml:space="preserve">(4): Incluye diferencia entre recaudación y pagos del Factor de Convergencia. </t>
  </si>
  <si>
    <t>(5): Incluye Monotributo Previsional y regímenes de regularización para trabajadores autónomos y monotributistas (Leyes nro. 24.476 y 25.865).</t>
  </si>
  <si>
    <t xml:space="preserve">(7): 58,76% de Coparticipados neto (56,66% Provincias + 2,1% CABA y Tierra del Fuego), 58,76% del 93,73% de Bs Personales, 30% de Monotributo impositivo, </t>
  </si>
  <si>
    <t xml:space="preserve">       68,1% del 79%  de Combustibles Ley 23.966 Naftas; 14% Ganancias, 6.27% Bs Personales, 6,27% del 11% IVA neto de Reintegros  y sumas fijas por Pacto </t>
  </si>
  <si>
    <t xml:space="preserve">       Fiscal y Ganancias. </t>
  </si>
  <si>
    <t xml:space="preserve">(8): Fondo Solidario de Redistribución, Imp. s/Gas Oil y GLP (Ley N° 26.028), Imp s/Naftas y GNC (Ley N° 26.181), Recargo al </t>
  </si>
  <si>
    <t xml:space="preserve">       Consumo de Gas (Ley N° 25.565) y gastos A.F.I.P.</t>
  </si>
  <si>
    <t>RECURSOS TRIBUTARIOS AÑO 2009 (1)</t>
  </si>
  <si>
    <t xml:space="preserve">(1): No se contabilizan, por no ser recaudados por la AFIP, el Fondo Especial del Tabaco, los fondos de energía eléctrica, el Impuesto sobre </t>
  </si>
  <si>
    <t xml:space="preserve">         Pasajes Aéreos, las cajas previsionales de las Fuerzas Armadas y de Seguridad y las Asignaciones Familiares Compensables.</t>
  </si>
  <si>
    <t>(3): Entradas de Cine, Internos Automotores Gasoleros, Internos Seguros, otros menores y Fac. Pago pendientes de distribución.</t>
  </si>
  <si>
    <t>RECURSOS TRIBUTARIOS AÑO 2010 (1)</t>
  </si>
  <si>
    <t xml:space="preserve"> Otros SIPA (-)</t>
  </si>
  <si>
    <t>RECURSOS TRIBUTARIOS AÑO 2011 (1)</t>
  </si>
  <si>
    <t>RECURSOS TRIBUTARIOS AÑO 2012 (1)</t>
  </si>
  <si>
    <t>RECURSOS TRIBUTARIOS AÑO 2013 (1)</t>
  </si>
  <si>
    <t>M2</t>
  </si>
  <si>
    <t>IPC-Congreso</t>
  </si>
  <si>
    <t xml:space="preserve"> Cajas provinciales</t>
  </si>
  <si>
    <t xml:space="preserve"> COPARTICIPADO (Neto)</t>
  </si>
  <si>
    <t xml:space="preserve"> No presupuestarios</t>
  </si>
  <si>
    <t xml:space="preserve"> Provincias</t>
  </si>
  <si>
    <t xml:space="preserve"> Otros s/combustibles</t>
  </si>
  <si>
    <t>Nacion</t>
  </si>
  <si>
    <t>Provincias</t>
  </si>
  <si>
    <t>TOTALES</t>
  </si>
  <si>
    <r>
      <t xml:space="preserve">Fuente: </t>
    </r>
    <r>
      <rPr>
        <sz val="8"/>
        <rFont val="Arial"/>
        <family val="2"/>
      </rPr>
      <t>INDEC</t>
    </r>
  </si>
  <si>
    <t>III</t>
  </si>
  <si>
    <t>II</t>
  </si>
  <si>
    <t>IV</t>
  </si>
  <si>
    <t>Pesca</t>
  </si>
  <si>
    <t>Período</t>
  </si>
  <si>
    <t>Millones de pesos, a precios de 1993</t>
  </si>
  <si>
    <t>Millones de pesos corrientes</t>
  </si>
  <si>
    <t>Letras Intransferibles</t>
  </si>
  <si>
    <t xml:space="preserve">   Letras [total]</t>
  </si>
  <si>
    <t>Presion Fiscal Total [oficial]</t>
  </si>
  <si>
    <t>(*)</t>
  </si>
  <si>
    <t>Year</t>
  </si>
  <si>
    <t>Descripción</t>
  </si>
  <si>
    <t>Pesos</t>
  </si>
  <si>
    <t>Deflactor (%)</t>
  </si>
  <si>
    <t>4,34,5</t>
  </si>
  <si>
    <t>Evita</t>
  </si>
  <si>
    <t>Promedio</t>
  </si>
  <si>
    <t>TC Blue</t>
  </si>
  <si>
    <t>Brecha</t>
  </si>
  <si>
    <t>TC (%)</t>
  </si>
  <si>
    <t>M2 (%)</t>
  </si>
  <si>
    <t>BM</t>
  </si>
  <si>
    <t>IPC-C</t>
  </si>
  <si>
    <t>Velocidad de circulacion [oficial]</t>
  </si>
  <si>
    <t>Velocidad de circulacion [privado]</t>
  </si>
  <si>
    <t>Var. BM</t>
  </si>
  <si>
    <t>BM (%)</t>
  </si>
  <si>
    <t>Blue [compra]</t>
  </si>
  <si>
    <t>Blue [venta]</t>
  </si>
  <si>
    <t>Spread</t>
  </si>
  <si>
    <t>SECTOR PUBLICO BASE CAJA - 2013</t>
  </si>
  <si>
    <t>INDEC</t>
  </si>
  <si>
    <t>Balance Semanal</t>
  </si>
  <si>
    <t>mensual</t>
  </si>
  <si>
    <t>semanal</t>
  </si>
  <si>
    <t>Open</t>
  </si>
  <si>
    <t>Balance Consolidado del Sistema Financiero</t>
  </si>
  <si>
    <t>Balance Consolidado de Entidades Financieras</t>
  </si>
  <si>
    <t>Velocidad de Rotacion de los Depositos en Moneda Nacional</t>
  </si>
  <si>
    <t>trimestral</t>
  </si>
  <si>
    <t>Prestamos entre Entidades Financieras</t>
  </si>
  <si>
    <t>Anexo Estadístico del Balance Cambiario</t>
  </si>
  <si>
    <t>Oferta Global</t>
  </si>
  <si>
    <t>Demanda Global</t>
  </si>
  <si>
    <t>Discrepancia Estadística y Variacion de  Existencias</t>
  </si>
  <si>
    <t>Inversión Bruta Interna Fija</t>
  </si>
  <si>
    <t>UTDT</t>
  </si>
  <si>
    <t>Indice de Demanda Laboral</t>
  </si>
  <si>
    <t>Capital y GBA</t>
  </si>
  <si>
    <t>Rosario y Gran Rosario</t>
  </si>
  <si>
    <t>Mendoza</t>
  </si>
  <si>
    <t>NOA</t>
  </si>
  <si>
    <t>Sur</t>
  </si>
  <si>
    <t>Discontinuados temporalmente</t>
  </si>
  <si>
    <t>Indice de Confianza al Consumidor</t>
  </si>
  <si>
    <t xml:space="preserve">ICC </t>
  </si>
  <si>
    <t>Variación</t>
  </si>
  <si>
    <t>ICC</t>
  </si>
  <si>
    <t>Capital</t>
  </si>
  <si>
    <t>Interior</t>
  </si>
  <si>
    <t>GBA</t>
  </si>
  <si>
    <t>Nacional</t>
  </si>
  <si>
    <t>Encuesta de Expectativas de Inflacion</t>
  </si>
  <si>
    <t>Mediana</t>
  </si>
  <si>
    <t>Indice Lider</t>
  </si>
  <si>
    <t>Informe Monetario Semanal</t>
  </si>
  <si>
    <t>MECON</t>
  </si>
  <si>
    <t>SECTOR PUBLICO BASE CAJA - DICIEMBRE 2013</t>
  </si>
  <si>
    <t>Cuenta Ahorro - Base Caja</t>
  </si>
  <si>
    <t>SECTOR PUBLICO BASE CAJA - ENERO 2014</t>
  </si>
  <si>
    <t xml:space="preserve">     - APORTES Y CONTRIBUCIONES A LA SEG. SOCIAL</t>
  </si>
  <si>
    <t xml:space="preserve">     - INTERESES Y OTRAS RENTAS DE LA PROPIEDAD</t>
  </si>
  <si>
    <t>GASTOS DESPUES  DE FIGURAT.</t>
  </si>
  <si>
    <t>SUPERAVIT PRIMARIO  (XI-XII)</t>
  </si>
  <si>
    <t>RESULTADO FINANCIERO (XI-XIII)</t>
  </si>
  <si>
    <t>SECTOR PUBLICO BASE CAJA - ENERO 2012</t>
  </si>
  <si>
    <t>SECTOR PUBLICO BASE CAJA - FEBRERO 2012</t>
  </si>
  <si>
    <t>SECTOR PUBLICO BASE CAJA - MARZO 2012</t>
  </si>
  <si>
    <t>SECTOR PUBLICO BASE CAJA - ABRIL 2012</t>
  </si>
  <si>
    <t>SECTOR PUBLICO BASE CAJA - MAYO 2012</t>
  </si>
  <si>
    <t>SECTOR PUBLICO BASE CAJA - JUNIO 2012</t>
  </si>
  <si>
    <t>SECTOR PUBLICO BASE CAJA - JULIO 2012</t>
  </si>
  <si>
    <t>SECTOR PUBLICO BASE CAJA - AGOSTO 2012</t>
  </si>
  <si>
    <t>SECTOR PUBLICO BASE CAJA - SEPTIEMBRE 2012</t>
  </si>
  <si>
    <t>SECTOR PUBLICO BASE CAJA - OCTUBRE 2012</t>
  </si>
  <si>
    <t>SECTOR PUBLICO BASE CAJA - NOVIEMBRE 2012</t>
  </si>
  <si>
    <t>SECTOR PUBLICO BASE CAJA - DICIEMBRE 2012</t>
  </si>
  <si>
    <t>SECTOR PUBLICO BASE CAJA - ENERO 2011</t>
  </si>
  <si>
    <t>SECTOR PUBLICO BASE CAJA - FEBRERO 2011</t>
  </si>
  <si>
    <t>SECTOR PUBLICO BASE CAJA - MARZO 2011</t>
  </si>
  <si>
    <t>SECTOR PUBLICO BASE CAJA - 2012</t>
  </si>
  <si>
    <t>SECTOR PUBLICO BASE CAJA - ABRIL 2011</t>
  </si>
  <si>
    <t>SECTOR PUBLICO BASE CAJA - MAYO 2011</t>
  </si>
  <si>
    <t>SECTOR PUBLICO BASE CAJA - JUNIO 2011</t>
  </si>
  <si>
    <t>SECTOR PUBLICO BASE CAJA - JULIO 2011</t>
  </si>
  <si>
    <t>SECTOR PUBLICO BASE CAJA - AGOSTO 2011</t>
  </si>
  <si>
    <t>SECTOR PUBLICO BASE CAJA - SEPTIEMBRE 2011</t>
  </si>
  <si>
    <t>SECTOR PUBLICO BASE CAJA - OCTUBRE 2011</t>
  </si>
  <si>
    <t>SECTOR PUBLICO BASE CAJA - NOVIEMBRE 2011</t>
  </si>
  <si>
    <t>SECTOR PUBLICO BASE CAJA - DICIEMBRE 2011</t>
  </si>
  <si>
    <t>SECTOR PUBLICO BASE CAJA - ENERO 2010</t>
  </si>
  <si>
    <t>SECTOR PUBLICO BASE CAJA - FEBRERO 2010</t>
  </si>
  <si>
    <t>SECTOR PUBLICO BASE CAJA - MARZO 2010</t>
  </si>
  <si>
    <t>SECTOR PUBLICO BASE CAJA - ABRIL 2010</t>
  </si>
  <si>
    <t>SECTOR PUBLICO BASE CAJA - MAYO 2010</t>
  </si>
  <si>
    <t>SECTOR PUBLICO BASE CAJA - JUNIO 2010</t>
  </si>
  <si>
    <t>SECTOR PUBLICO BASE CAJA - JULIO 2010</t>
  </si>
  <si>
    <t>SECTOR PUBLICO BASE CAJA - AGOSTO 2010</t>
  </si>
  <si>
    <t>SECTOR PUBLICO BASE CAJA - SEPTIEMBRE 2010</t>
  </si>
  <si>
    <t>SECTOR PUBLICO BASE CAJA - OCTUBRE 2010</t>
  </si>
  <si>
    <t>SECTOR PUBLICO BASE CAJA - NOVIEMBRE 2010</t>
  </si>
  <si>
    <t>ESQUEMA AHORRO - INVERSION</t>
  </si>
  <si>
    <t>SECTOR PUBLICO BASE CAJA - DICIEMBRE 2010</t>
  </si>
  <si>
    <t>SECTOR PUBLICO BASE CAJA - 2010</t>
  </si>
  <si>
    <t>SECTOR PUBLICO BASE CAJA - 2011</t>
  </si>
  <si>
    <t>SECTOR PUBLICO BASE CAJA - ENERO 2009</t>
  </si>
  <si>
    <t>SECTOR PUBLICO BASE CAJA - FEBRERO 2009</t>
  </si>
  <si>
    <t>SECTOR PUBLICO BASE CAJA - MARZO 2009</t>
  </si>
  <si>
    <t>SECTOR PUBLICO BASE CAJA - ABRIL 2009</t>
  </si>
  <si>
    <t>SECTOR PUBLICO BASE CAJA - MAYO 2009</t>
  </si>
  <si>
    <t>SECTOR PUBLICO BASE CAJA - JUNIO 2009</t>
  </si>
  <si>
    <t>SECTOR PUBLICO BASE CAJA - JULIO 2009</t>
  </si>
  <si>
    <t>SECTOR PUBLICO BASE CAJA - AGOSTO 2009</t>
  </si>
  <si>
    <t>SECTOR PUBLICO BASE CAJA - SEPTIEMBRE 2009</t>
  </si>
  <si>
    <t>SECTOR PUBLICO BASE CAJA - OCTUBRE 2009</t>
  </si>
  <si>
    <t>SECTOR PUBLICO BASE CAJA - NOVIEMBRE 2009</t>
  </si>
  <si>
    <t>SECTOR PUBLICO BASE CAJA - DICIEMBRE 2009</t>
  </si>
  <si>
    <t>SECTOR PUBLICO BASE CAJA - 2009</t>
  </si>
  <si>
    <t>SECTOR PUBLICO BASE CAJA - ENERO 2008</t>
  </si>
  <si>
    <t>SECTOR PUBLICO BASE CAJA - FEBRERO 2008</t>
  </si>
  <si>
    <t>SECTOR PUBLICO BASE CAJA - MARZO 2008</t>
  </si>
  <si>
    <t>SECTOR PUBLICO BASE CAJA - ABRIL 2008</t>
  </si>
  <si>
    <t>SECTOR PUBLICO BASE CAJA - MAYO 2008</t>
  </si>
  <si>
    <t>Nota: En Instit. de Seg. Social se incluyen $385,4 mill. por traspasos de cuentas de capitaliz. individuales.</t>
  </si>
  <si>
    <t>SECTOR PUBLICO BASE CAJA - JUNIO 2008</t>
  </si>
  <si>
    <t>Nota: En Instit. de Seg. Social se incluyen $65,4 mill. por traspasos de cuentas de capitaliz. individuales.</t>
  </si>
  <si>
    <t>SECTOR PUBLICO BASE CAJA - JULIO 2008</t>
  </si>
  <si>
    <t>SECTOR PUBLICO BASE CAJA - AGOSTO 2008</t>
  </si>
  <si>
    <t>SECTOR PUBLICO BASE CAJA - SEPTIEMBRE 2008</t>
  </si>
  <si>
    <t>Nota: En Instit. de Seg. Social se incluyen $50,6 mill. por traspasos de cuentas de capitaliz. individuales.</t>
  </si>
  <si>
    <t>SECTOR PUBLICO BASE CAJA - OCTUBRE 2008</t>
  </si>
  <si>
    <t>Nota: En Instit. de Seg. Social se incluyen $103,8 mill. por traspasos de cuentas de capitaliz. individuales.</t>
  </si>
  <si>
    <t>SECTOR PUBLICO BASE CAJA - NOVIEMBRE 2008</t>
  </si>
  <si>
    <t>SECTOR PUBLICO BASE CAJA - DICIEMBRE 2008</t>
  </si>
  <si>
    <t>Nota: En Instit. de Seg. Social se incluyen $363 mill. por traspasos de cuentas de capitaliz. individuales.</t>
  </si>
  <si>
    <t>Nota: En Instit. de Seg. Social se incluyen $81,9 mill. por traspasos de cuentas de capitaliz. individuales.</t>
  </si>
  <si>
    <t>SECTOR PUBLICO BASE CAJA - 2014</t>
  </si>
  <si>
    <t>SECTOR PUBLICO BASE CAJA - 2008</t>
  </si>
  <si>
    <t>SECTOR PUBLICO BASE CAJA - ENERO 2007</t>
  </si>
  <si>
    <t>INST.DE</t>
  </si>
  <si>
    <t>DESC.</t>
  </si>
  <si>
    <t>PVCIALES.</t>
  </si>
  <si>
    <t xml:space="preserve"> INGRESOS CORRIENTES</t>
  </si>
  <si>
    <t xml:space="preserve">     - CONTRIBUCIONES A LA SEG. SOCIAL </t>
  </si>
  <si>
    <t xml:space="preserve">     - OTROS INGRESOS</t>
  </si>
  <si>
    <t xml:space="preserve">     - SUPERAVIT OPERATIVO EMPRESAS PUB.</t>
  </si>
  <si>
    <t xml:space="preserve">         .. Provincias y MCBA</t>
  </si>
  <si>
    <t xml:space="preserve">     - DEFICIT OPERATIVO EMPRESAS PUB.</t>
  </si>
  <si>
    <t xml:space="preserve">       . A Provincias y MCBA</t>
  </si>
  <si>
    <t>INGRESOS ANTES FIGURAT. (I+IV)</t>
  </si>
  <si>
    <t>GASTOS ANTES FIGURAT. (II+V)</t>
  </si>
  <si>
    <t>RESULT.FINANC.ANTES FIGURAT.(VI-VII)</t>
  </si>
  <si>
    <t xml:space="preserve">     - De Pami, Fdos. Fiduciarios y Otros</t>
  </si>
  <si>
    <t>INGRESOS DESPUES DE CONTRIBUCIONES</t>
  </si>
  <si>
    <t>GASTOS PRIMARIOS DESPUES FIGURAT.</t>
  </si>
  <si>
    <t xml:space="preserve">SUPERAVIT PRIMARIO SIN PRIVATIZAC.   </t>
  </si>
  <si>
    <t>TOTAL GASTOS DESPUES FIGURAT.</t>
  </si>
  <si>
    <t>SECTOR PUBLICO BASE CAJA - FEBRERO 2007</t>
  </si>
  <si>
    <t>SECTOR PUBLICO BASE CAJA - MARZO 2007</t>
  </si>
  <si>
    <t>SECTOR PUBLICO BASE CAJA - ABRIL 2007</t>
  </si>
  <si>
    <t>SECTOR PUBLICO BASE CAJA - MAYO 2007</t>
  </si>
  <si>
    <t>Nota: En Instit. de Seg. Social se incluyen $1.541,8 mill. por traspasos de cuentas de capitaliz. Individual, según Res. Nº135/07 de la .</t>
  </si>
  <si>
    <t>Secret. de Seg. Social</t>
  </si>
  <si>
    <t>SECTOR PUBLICO BASE CAJA - JUNIO 2007</t>
  </si>
  <si>
    <t>Nota: En Instit. de Seg. Social se incluyen $1.286,1 mill. por traspasos de cuentas de capitaliz. individuales según Res. Nº135/07 de la Sec. de Seg. Social.</t>
  </si>
  <si>
    <t>SECTOR PUBLICO BASE CAJA - JULIO 2007</t>
  </si>
  <si>
    <t>Nota: En Instit. de Seg. Social se incluyen $1.544 mill. por traspasos de cuentas de capitaliz. individuales menores a $20.000 según Ley Nº 26.222.</t>
  </si>
  <si>
    <t>SECTOR PUBLICO BASE CAJA - AGOSTO 2007</t>
  </si>
  <si>
    <t>Nota: En Instit. de Seg. Social se incluyen $570 mill. por traspasos de cuentas de capitaliz. individuales menores a $20.000 según</t>
  </si>
  <si>
    <t xml:space="preserve">          Ley Nº 26.222.</t>
  </si>
  <si>
    <t>SECTOR PUBLICO BASE CAJA - SEPTIEMBRE 2007</t>
  </si>
  <si>
    <t>Nota: En Instit. de Seg. Social se incluyen $2.322,7 mill. por traspasos de cuentas de capitaliz. individuales menores a $20.000 según Ley Nº 26.222.</t>
  </si>
  <si>
    <t>SECTOR PUBLICO BASE CAJA - OCTUBRE 2007</t>
  </si>
  <si>
    <t>Nota: En Instit. de Seg. Social se incluyen $246,6 mill. por traspasos de cuentas de capitaliz. individuales menores a $20.000 según Ley Nº 26.222.</t>
  </si>
  <si>
    <t>SECTOR PUBLICO BASE CAJA - NOVIEMBRE 2007</t>
  </si>
  <si>
    <t>Nota: En Instit. de Seg. Social se incluyen $277,1 mill. por traspasos de cuentas de capitaliz. individuales menores a $20.000 según Ley Nº 26.222.</t>
  </si>
  <si>
    <t>SECTOR PUBLICO BASE CAJA - DICIEMBRE 2007</t>
  </si>
  <si>
    <t>Nota: En Instit. de Seg. Social se incluyen $26 mill. por traspasos de cuentas de capitaliz. individuales menores a $20.000 según Ley Nº 26.222.</t>
  </si>
  <si>
    <t>SECTOR PUBLICO BASE CAJA - 2007</t>
  </si>
  <si>
    <t>Ctas. de Cap. individuales:</t>
  </si>
  <si>
    <t>SECTOR PUBLICO BASE CAJA - ENERO 2006</t>
  </si>
  <si>
    <t xml:space="preserve">            ... Recursos Coparticipados</t>
  </si>
  <si>
    <t xml:space="preserve">            ... Garantía Acuerdo Prov.</t>
  </si>
  <si>
    <t xml:space="preserve">            ... Leyes Especiales</t>
  </si>
  <si>
    <t xml:space="preserve">            ... Resto</t>
  </si>
  <si>
    <t xml:space="preserve">     - De Empresas Públicas y Otros</t>
  </si>
  <si>
    <t>SECTOR PUBLICO BASE CAJA - FEBRERO 2006</t>
  </si>
  <si>
    <t>SECTOR PUBLICO BASE CAJA - MARZO 2006</t>
  </si>
  <si>
    <t>SECTOR PUBLICO BASE CAJA - ABRIL 2006</t>
  </si>
  <si>
    <t>SECTOR PUBLICO BASE CAJA - MAYO 2006</t>
  </si>
  <si>
    <t>SECTOR PUBLICO BASE CAJA - JUNIO 2006</t>
  </si>
  <si>
    <t>SECTOR PUBLICO BASE CAJA - JULIO 2006</t>
  </si>
  <si>
    <t>SECTOR PUBLICO BASE CAJA - AGOSTO 2006</t>
  </si>
  <si>
    <t>SECTOR PUBLICO BASE CAJA - SETIEMBRE 2006</t>
  </si>
  <si>
    <t>SECTOR PUBLICO BASE CAJA - OCTUBRE 2006</t>
  </si>
  <si>
    <t>SECTOR PUBLICO BASE CAJA - NOVIEMBRE 2006</t>
  </si>
  <si>
    <t>SECTOR PUBLICO BASE CAJA - DICIEMBRE 2006</t>
  </si>
  <si>
    <t>SECTOR PUBLICO BASE CAJA - 2006</t>
  </si>
  <si>
    <t>Metodología Internacional</t>
  </si>
  <si>
    <t>SECTOR PUBLICO BASE CAJA - ENERO 2005</t>
  </si>
  <si>
    <t>SECTOR PUBLICO BASE CAJA - FEBRERO 2005</t>
  </si>
  <si>
    <t>SECTOR PUBLICO BASE CAJA - MARZO 2005</t>
  </si>
  <si>
    <t>SECTOR PUBLICO BASE CAJA - ABRIL 2005</t>
  </si>
  <si>
    <t>SECTOR PUBLICO BASE CAJA - MAYO 2005</t>
  </si>
  <si>
    <t>SECTOR PUBLICO BASE CAJA - JUNIO 2005</t>
  </si>
  <si>
    <t>SECTOR PUBLICO BASE CAJA - JULIO 2005</t>
  </si>
  <si>
    <t>SECTOR PUBLICO BASE CAJA - AGOSTO 2005</t>
  </si>
  <si>
    <t>SECTOR PUBLICO BASE CAJA - SETIEMBRE 2005</t>
  </si>
  <si>
    <t>SECTOR PUBLICO BASE CAJA - OCTUBRE 2005</t>
  </si>
  <si>
    <t>SECTOR PUBLICO BASE CAJA - NOVIEMBRE 2005</t>
  </si>
  <si>
    <t>SECTOR PUBLICO BASE CAJA - DICIEMBRE 2005</t>
  </si>
  <si>
    <t>SECTOR PUBLICO BASE CAJA - 2005</t>
  </si>
  <si>
    <t>SECTOR PUBLICO BASE CAJA - ENERO 2004</t>
  </si>
  <si>
    <t>SECTOR PUBLICO BASE CAJA - FEBRERO 2004</t>
  </si>
  <si>
    <t>SECTOR PUBLICO BASE CAJA - MARZO 2004</t>
  </si>
  <si>
    <t>SECTOR PUBLICO BASE CAJA - ABRIL 2004</t>
  </si>
  <si>
    <t>SECTOR PUBLICO BASE CAJA - MAYO 2004</t>
  </si>
  <si>
    <t>SECTOR PUBLICO BASE CAJA - JUNIO 2004</t>
  </si>
  <si>
    <t>SECTOR PUBLICO BASE CAJA - JULIO 2004</t>
  </si>
  <si>
    <t>SECTOR PUBLICO BASE CAJA - AGOSTO 2004</t>
  </si>
  <si>
    <t>SECTOR PUBLICO BASE CAJA - SETIEMBRE 2004</t>
  </si>
  <si>
    <t>SECTOR PUBLICO BASE CAJA - OCTUBRE 2004</t>
  </si>
  <si>
    <t>SECTOR PUBLICO BASE CAJA - NOVIEMBRE 2004</t>
  </si>
  <si>
    <t>SECTOR PUBLICO BASE CAJA - DICIEMBRE 2004</t>
  </si>
  <si>
    <t>SECTOR PUBLICO BASE CAJA - 2004</t>
  </si>
  <si>
    <t>SECTOR PUBLICO BASE CAJA - ENERO 2003</t>
  </si>
  <si>
    <t>EMPRESAS</t>
  </si>
  <si>
    <t>PUBLICAS</t>
  </si>
  <si>
    <t>SECTOR PUBLICO BASE CAJA - FEBRERO 2003</t>
  </si>
  <si>
    <t>SECTOR PUBLICO BASE CAJA - MARZO 2003</t>
  </si>
  <si>
    <t xml:space="preserve">         .. Intereses Deuda Interna</t>
  </si>
  <si>
    <t xml:space="preserve">         .. Intereses Deuda Externa</t>
  </si>
  <si>
    <t>SECTOR PUBLICO BASE CAJA - ABRIL 2003</t>
  </si>
  <si>
    <t>SECTOR PUBLICO BASE CAJA - MAYO 2003</t>
  </si>
  <si>
    <t>SECTOR PUBLICO BASE CAJA - JUNIO 2003</t>
  </si>
  <si>
    <t>SECTOR PUBLICO BASE CAJA - JULIO 2003</t>
  </si>
  <si>
    <t>SECTOR PUBLICO BASE CAJA - AGOSTO 2003</t>
  </si>
  <si>
    <t>SECTOR PUBLICO BASE CAJA - SETIEMBRE 2003</t>
  </si>
  <si>
    <t>SECTOR PUBLICO BASE CAJA - OCTUBRE 2003</t>
  </si>
  <si>
    <t>SECTOR PUBLICO BASE CAJA - NOVIEMBRE 2003</t>
  </si>
  <si>
    <t>SECTOR PUBLICO BASE CAJA - DICIEMBRE 2003</t>
  </si>
  <si>
    <t>SECTOR PUBLICO BASE CAJA - 2003</t>
  </si>
  <si>
    <t>SECTOR PUBLICO BASE CAJA - ENERO 2002</t>
  </si>
  <si>
    <t>TES.</t>
  </si>
  <si>
    <t>INST. DE</t>
  </si>
  <si>
    <t>NAC.</t>
  </si>
  <si>
    <t>Y OTROS (*)</t>
  </si>
  <si>
    <r>
      <t>(*)</t>
    </r>
    <r>
      <rPr>
        <sz val="8.5"/>
        <color indexed="8"/>
        <rFont val="Arial"/>
        <family val="2"/>
      </rPr>
      <t xml:space="preserve"> Incluye las operaciones correspondientes a AFIP, INARSS y los Fondos Fiduciarios Vial y de Infraestructura Hídrica.</t>
    </r>
  </si>
  <si>
    <t>SECTOR PUBLICO BASE CAJA - FEBRERO 2002</t>
  </si>
  <si>
    <r>
      <t>(*)</t>
    </r>
    <r>
      <rPr>
        <sz val="9"/>
        <color indexed="8"/>
        <rFont val="Arial"/>
        <family val="2"/>
      </rPr>
      <t xml:space="preserve"> Incluye las operaciones correspondientes a AFIP, INARSS y los Fondos Fiduciarios Vial, de Infraestructura Hídrica, y de Desarrollo Provincial (datos provisorios)</t>
    </r>
  </si>
  <si>
    <t>SECTOR PUBLICO BASE CAJA - MARZO 2002</t>
  </si>
  <si>
    <t>SECTOR PUBLICO BASE CAJA - ABRIL 2002</t>
  </si>
  <si>
    <r>
      <t>(*)</t>
    </r>
    <r>
      <rPr>
        <sz val="9"/>
        <color indexed="8"/>
        <rFont val="Arial"/>
        <family val="2"/>
      </rPr>
      <t xml:space="preserve"> Incluye las operaciones correspondientes a AFIP, INARSS y los Fondos Fiduciarios Vial, de Infraestructura Hídrica, y de Desarrollo Provincial </t>
    </r>
  </si>
  <si>
    <t>SECTOR PUBLICO BASE CAJA - MAYO 2002</t>
  </si>
  <si>
    <r>
      <t>(*)</t>
    </r>
    <r>
      <rPr>
        <sz val="9"/>
        <color indexed="8"/>
        <rFont val="Arial"/>
        <family val="2"/>
      </rPr>
      <t xml:space="preserve"> Incluye las operaciones correspondientes a AFIP, INARSS y los Fondos Fiduciarios Vial, de Infraestructura Hídrica, y de Desarrollo Provincial</t>
    </r>
  </si>
  <si>
    <t>SECTOR PUBLICO BASE CAJA - JUNIO 2002</t>
  </si>
  <si>
    <t>SECTOR PUBLICO BASE CAJA - JULIO 2002</t>
  </si>
  <si>
    <t>SECTOR PUBLICO BASE CAJA - AGOSTO 2002</t>
  </si>
  <si>
    <t>SECTOR PUBLICO BASE CAJA - SETIEMBRE 2002</t>
  </si>
  <si>
    <t>SECTOR PUBLICO BASE CAJA - OCTUBRE 2002</t>
  </si>
  <si>
    <t>SECTOR PUBLICO BASE CAJA -  NOVIEMBRE 2002</t>
  </si>
  <si>
    <t>SECTOR PUBLICO BASE CAJA - DICIEMBRE 2002</t>
  </si>
  <si>
    <t>SECTOR PUBLICO BASE CAJA - 2002</t>
  </si>
  <si>
    <t>SECTOR PUBLICO BASE CAJA - ENERO 2001</t>
  </si>
  <si>
    <t>SECTOR PUBLICO BASE CAJA - FEBRERO 2001</t>
  </si>
  <si>
    <t>SECTOR PUBLICO BASE CAJA - MARZO 2001</t>
  </si>
  <si>
    <t>SECTOR PUBLICO BASE CAJA - ABRIL 2001</t>
  </si>
  <si>
    <t>SECTOR PUBLICO BASE CAJA - MAYO 2001</t>
  </si>
  <si>
    <t>SECTOR PUBLICO BASE CAJA - JUNIO 2001</t>
  </si>
  <si>
    <t>SECTOR PUBLICO BASE CAJA - JULIO 2001</t>
  </si>
  <si>
    <r>
      <t xml:space="preserve">       . Remuneraciones    </t>
    </r>
    <r>
      <rPr>
        <b/>
        <sz val="8.5"/>
        <rFont val="Arial"/>
        <family val="2"/>
      </rPr>
      <t xml:space="preserve">  (*)</t>
    </r>
  </si>
  <si>
    <t xml:space="preserve">Incluye $15 M. de intereses pagados y excluye $322 M. de intereses ahorrados por bonos rescatados </t>
  </si>
  <si>
    <t>como consecuencia de la operación de canje de deuda.</t>
  </si>
  <si>
    <t>SECTOR PUBLICO BASE CAJA - AGOSTO 2001</t>
  </si>
  <si>
    <r>
      <t xml:space="preserve">       . Remuneraciones    </t>
    </r>
    <r>
      <rPr>
        <b/>
        <sz val="7"/>
        <rFont val="Arial"/>
        <family val="2"/>
      </rPr>
      <t xml:space="preserve">  (*)</t>
    </r>
  </si>
  <si>
    <t>SECTOR PUBLICO BASE CAJA - SETIEMBRE 2001</t>
  </si>
  <si>
    <t>SECTOR PUBLICO BASE CAJA - OCTUBRE 2001</t>
  </si>
  <si>
    <t>SECTOR PUBLICO BASE CAJA - NOVIEMBRE 2001</t>
  </si>
  <si>
    <r>
      <t xml:space="preserve">       . Remuneraciones    </t>
    </r>
    <r>
      <rPr>
        <b/>
        <sz val="8.5"/>
        <rFont val="Arial"/>
        <family val="2"/>
      </rPr>
      <t xml:space="preserve"> </t>
    </r>
  </si>
  <si>
    <t>SECTOR PUBLICO BASE CAJA - DICIEMBRE 2001</t>
  </si>
  <si>
    <t>SECTOR PUBLICO BASE CAJA - 2001</t>
  </si>
  <si>
    <t>SECTOR PUBLICO BASE CAJA - ENERO 2000</t>
  </si>
  <si>
    <t>SECTOR PUBLICO BASE CAJA - FEBRERO 2000</t>
  </si>
  <si>
    <t>SECTOR PUBLICO BASE CAJA -  MARZO 2000</t>
  </si>
  <si>
    <t>SECTOR PUBLICO BASE CAJA - ABRIL 2000</t>
  </si>
  <si>
    <t>SECTOR PUBLICO BASE CAJA - MAYO 2000</t>
  </si>
  <si>
    <r>
      <t>(*)</t>
    </r>
    <r>
      <rPr>
        <sz val="8.5"/>
        <color indexed="8"/>
        <rFont val="Arial"/>
        <family val="2"/>
      </rPr>
      <t xml:space="preserve"> Excluye $3,8 millones correspondientes al Fondo de Reestructuración Administrativa para el pago de retiros voluntarios.</t>
    </r>
  </si>
  <si>
    <t>SECTOR PUBLICO BASE CAJA -  JUNIO 2000</t>
  </si>
  <si>
    <t xml:space="preserve">       . Remuneraciones  (*)</t>
  </si>
  <si>
    <t>(*) Excluye $1,7 millones correspondientes al Fondo de Reestructuración Administrativa para el pago de retiros voluntarios.</t>
  </si>
  <si>
    <t>SECTOR PUBLICO BASE CAJA - JULIO 2000</t>
  </si>
  <si>
    <t>SECTOR PUBLICO BASE CAJA - AGOSTO 2000</t>
  </si>
  <si>
    <t>SECTOR PUBLICO BASE CAJA -  SEPTIEMBRE 2000</t>
  </si>
  <si>
    <t>SECTOR PUBLICO BASE CAJA - OCTUBRE 2000</t>
  </si>
  <si>
    <t>SECTOR PUBLICO BASE CAJA - NOVIEMBRE 2000</t>
  </si>
  <si>
    <t>SECTOR PUBLICO BASE CAJA -  DICIEMBRE 2000</t>
  </si>
  <si>
    <t>SECTOR PUBLICO BASE CAJA - 2000</t>
  </si>
  <si>
    <t>SECTOR PUBLICO BASE CAJA - ENERO 1999</t>
  </si>
  <si>
    <t xml:space="preserve">El importe de Ingresos No Tributarios en Empresas Púb. y Otros corresponde a la venta de acciones de YPF en concepto de diferencia entre valor de cotización y </t>
  </si>
  <si>
    <t>el efectivamente percibido.</t>
  </si>
  <si>
    <t>SECTOR PUBLICO BASE CAJA - FEBRERO 1999</t>
  </si>
  <si>
    <t>SECTOR PUBLICO BASE CAJA -  MARZO 1999</t>
  </si>
  <si>
    <t>SECTOR PUBLICO BASE CAJA - ABRIL 1999</t>
  </si>
  <si>
    <t>SECTOR PUBLICO BASE CAJA - MAYO 1999</t>
  </si>
  <si>
    <t>SECTOR PUBLICO BASE CAJA -  JUNIO 1999</t>
  </si>
  <si>
    <t>SECTOR PUBLICO BASE CAJA - JULIO 1999</t>
  </si>
  <si>
    <t>SECTOR PUBLICO BASE CAJA - AGOSTO 1999</t>
  </si>
  <si>
    <t>SECTOR PUBLICO BASE CAJA -  SEPTIEMBRE 1999</t>
  </si>
  <si>
    <t>SECTOR PUBLICO BASE CAJA - OCTUBRE 1999</t>
  </si>
  <si>
    <t>SECTOR PUBLICO BASE CAJA - NOVIEMBRE 1999</t>
  </si>
  <si>
    <t>SECTOR PUBLICO BASE CAJA -  DICIEMBRE 1999</t>
  </si>
  <si>
    <t>SECTOR PUBLICO BASE CAJA - 1999</t>
  </si>
  <si>
    <t>SECTOR PUBLICO BASE CAJA - ENERO 1998</t>
  </si>
  <si>
    <t xml:space="preserve">     - De Empresas Públicas</t>
  </si>
  <si>
    <t>SECTOR PUBLICO BASE CAJA - FEBRERO 1998</t>
  </si>
  <si>
    <t>SECTOR PUBLICO BASE CAJA -  MARZO 1998</t>
  </si>
  <si>
    <t>SECTOR PUBLICO BASE CAJA - ABRIL 1998</t>
  </si>
  <si>
    <t>SECTOR PUBLICO BASE CAJA - MAYO 1998</t>
  </si>
  <si>
    <t>SECTOR PUBLICO BASE CAJA -  JUNIO 1998</t>
  </si>
  <si>
    <t>SECTOR PUBLICO BASE CAJA - JULIO 1998</t>
  </si>
  <si>
    <t>SECTOR PUBLICO BASE CAJA - AGOSTO 1998</t>
  </si>
  <si>
    <t>SECTOR PUBLICO BASE CAJA -  SEPTIEMBRE 1998</t>
  </si>
  <si>
    <t>SECTOR PUBLICO BASE CAJA - OCTUBRE 1998</t>
  </si>
  <si>
    <t>SECTOR PUBLICO BASE CAJA - NOVIEMBRE 1998</t>
  </si>
  <si>
    <t>SECTOR PUBLICO BASE CAJA -  DICIEMBRE 1998</t>
  </si>
  <si>
    <t>Ing. Tributarios</t>
  </si>
  <si>
    <t>Seguridad Social</t>
  </si>
  <si>
    <t>Rentas de la Propiedad</t>
  </si>
  <si>
    <t>Otros</t>
  </si>
  <si>
    <t>Transferencias</t>
  </si>
  <si>
    <t>Gastos de Capital</t>
  </si>
  <si>
    <t>RESULTADO FINANCIERO</t>
  </si>
  <si>
    <t>INDICE DE CONFIANZA AL CONSUMIDOR</t>
  </si>
  <si>
    <t>ENC. EXPECTATIVAS INFL.</t>
  </si>
  <si>
    <t>INDICE DE DEMANDA LABORAL [2000 = 100]</t>
  </si>
  <si>
    <t>Reservas</t>
  </si>
  <si>
    <t>Fx Blue (%)</t>
  </si>
  <si>
    <t>Monetary Base (%) [12 meses]</t>
  </si>
  <si>
    <t>Monetary Base (%) [acumulada]</t>
  </si>
  <si>
    <t>RECURSOS TRIBUTARIOS AÑO 2014 (1)</t>
  </si>
  <si>
    <t xml:space="preserve"> 2- AP. Y CONTRIB. A LA S. SOC.</t>
  </si>
  <si>
    <t xml:space="preserve"> 3- DERECHOS S/ COM. EXT.</t>
  </si>
  <si>
    <t>RECURSOS TRIBUTARIOS</t>
  </si>
  <si>
    <t>Recaudación Tributaria</t>
  </si>
  <si>
    <t>Ganancias</t>
  </si>
  <si>
    <t>IVA</t>
  </si>
  <si>
    <t>Creditos y Débitos</t>
  </si>
  <si>
    <t>IMPUESTOS</t>
  </si>
  <si>
    <t>Aportes Personales</t>
  </si>
  <si>
    <t>Contribuciones Patronales</t>
  </si>
  <si>
    <t>SEGURIDAD SOCIAL</t>
  </si>
  <si>
    <t>Importaciones</t>
  </si>
  <si>
    <t>Exportaciones</t>
  </si>
  <si>
    <t>COMECIO EXTERIOR</t>
  </si>
  <si>
    <t>Ganancias (%)</t>
  </si>
  <si>
    <t>IVA (%)</t>
  </si>
  <si>
    <t>Creditos y Débitos (%)</t>
  </si>
  <si>
    <t>Otros (%)</t>
  </si>
  <si>
    <t>IMPUESTOS (%)</t>
  </si>
  <si>
    <t>Aportes Personales (%)</t>
  </si>
  <si>
    <t>Contribuciones Patronales (%)</t>
  </si>
  <si>
    <t>SEGURIDAD SOCIAL (%)</t>
  </si>
  <si>
    <t>Importaciones (%)</t>
  </si>
  <si>
    <t>Exportaciones (%)</t>
  </si>
  <si>
    <t>COMECIO EXTERIOR (%)</t>
  </si>
  <si>
    <t>TOTAL (%)</t>
  </si>
  <si>
    <t>Adelantos</t>
  </si>
  <si>
    <t>Hipotecarios</t>
  </si>
  <si>
    <t>PBI</t>
  </si>
  <si>
    <t>Adelantos Transitorios</t>
  </si>
  <si>
    <t>EMAE</t>
  </si>
  <si>
    <t>Gerencia de Análisis de Coyuntura Monetaria</t>
  </si>
  <si>
    <t>Cifras en millones de pesos.</t>
  </si>
  <si>
    <t>Fecha</t>
  </si>
  <si>
    <t>Variaciones Diarias</t>
  </si>
  <si>
    <t>Saldos Diarios</t>
  </si>
  <si>
    <t>Factores de Explicación de la Base Monetaria</t>
  </si>
  <si>
    <t>Base Monetaria</t>
  </si>
  <si>
    <t>Base Monetaria Amplia</t>
  </si>
  <si>
    <t>Circulación Monetaria</t>
  </si>
  <si>
    <t>Cuenta 
Corriente 
en el BCRA 
(4)</t>
  </si>
  <si>
    <t>Total
(5) = (1+2+3+4)</t>
  </si>
  <si>
    <t>Cuasimonedas ** 
(6)</t>
  </si>
  <si>
    <t>Total
(7) = (5+6)</t>
  </si>
  <si>
    <t>Cuenta Corriente 
en el BCRA
(11)</t>
  </si>
  <si>
    <t>Total
(12) = (8+9+10+11)</t>
  </si>
  <si>
    <t>Cuasimonedas **
(13)</t>
  </si>
  <si>
    <t>Total 
(14) = (12+13)</t>
  </si>
  <si>
    <t>Compra de Divisas</t>
  </si>
  <si>
    <t>Pases y Redescuentos</t>
  </si>
  <si>
    <t>Títulos del BCRA ***</t>
  </si>
  <si>
    <t>Rescate de Cuasimonedas</t>
  </si>
  <si>
    <t>Billetes y Monedas en Poder del Público
(1)</t>
  </si>
  <si>
    <t>Billetes y Monedas en Entidades****
(2)</t>
  </si>
  <si>
    <t>Cheques Cancelatorios
(3)</t>
  </si>
  <si>
    <t>Billetes y Monedas en Poder del Público
(8)</t>
  </si>
  <si>
    <t>Billetes y Monedas en Entidades****
(9)</t>
  </si>
  <si>
    <t>Cheques Cancelatorios
(10)</t>
  </si>
  <si>
    <t xml:space="preserve">Pases  </t>
  </si>
  <si>
    <t>Redescuentos y Adelantos</t>
  </si>
  <si>
    <t>Intereses y Primas</t>
  </si>
  <si>
    <t>Remun. Ctas. Ctes. y Reintegro Com. 4043</t>
  </si>
  <si>
    <t>Dólares</t>
  </si>
  <si>
    <t>Valor Nominal</t>
  </si>
  <si>
    <t>VR-VN *</t>
  </si>
  <si>
    <t>Variaciones Mensuales</t>
  </si>
  <si>
    <t>Ene-03</t>
  </si>
  <si>
    <t>Feb-03</t>
  </si>
  <si>
    <t>Mar-03</t>
  </si>
  <si>
    <t>Abr-03</t>
  </si>
  <si>
    <t>May-03</t>
  </si>
  <si>
    <t>Jun-03</t>
  </si>
  <si>
    <t>Jul-03</t>
  </si>
  <si>
    <t>Ago-03</t>
  </si>
  <si>
    <t>Sep-03</t>
  </si>
  <si>
    <t>Oct-03</t>
  </si>
  <si>
    <t>Nov-03</t>
  </si>
  <si>
    <t>Dic-03</t>
  </si>
  <si>
    <t>Ene-04</t>
  </si>
  <si>
    <t>Feb-04</t>
  </si>
  <si>
    <t>Mar-04</t>
  </si>
  <si>
    <t>Abr-04</t>
  </si>
  <si>
    <t>May-04</t>
  </si>
  <si>
    <t>Jun-04</t>
  </si>
  <si>
    <t>Jul-04</t>
  </si>
  <si>
    <t>Ago-04</t>
  </si>
  <si>
    <t>Sep-04</t>
  </si>
  <si>
    <t>Oct-04</t>
  </si>
  <si>
    <t>Nov-04</t>
  </si>
  <si>
    <t>Dic-04</t>
  </si>
  <si>
    <t>Ene-05</t>
  </si>
  <si>
    <t>Feb-05</t>
  </si>
  <si>
    <t>Mar-05</t>
  </si>
  <si>
    <t>Abr-05</t>
  </si>
  <si>
    <t>May-05</t>
  </si>
  <si>
    <t>Jun-05</t>
  </si>
  <si>
    <t>Jul-05</t>
  </si>
  <si>
    <t>Ago-05</t>
  </si>
  <si>
    <t>Sep-05</t>
  </si>
  <si>
    <t>Oct-05</t>
  </si>
  <si>
    <t>Nov-05</t>
  </si>
  <si>
    <t>Dic-05</t>
  </si>
  <si>
    <t>Ene-06</t>
  </si>
  <si>
    <t>Feb-06</t>
  </si>
  <si>
    <t>Mar-06</t>
  </si>
  <si>
    <t>Abr-06</t>
  </si>
  <si>
    <t>May-06</t>
  </si>
  <si>
    <t>Jun-06</t>
  </si>
  <si>
    <t>Jul-06</t>
  </si>
  <si>
    <t>Ago-06</t>
  </si>
  <si>
    <t>Sep-06</t>
  </si>
  <si>
    <t>Oct-06</t>
  </si>
  <si>
    <t>Nov-06</t>
  </si>
  <si>
    <t>Dic-06</t>
  </si>
  <si>
    <t>Ene-07</t>
  </si>
  <si>
    <t>Feb-07</t>
  </si>
  <si>
    <t>Mar-07</t>
  </si>
  <si>
    <t>Abr-07</t>
  </si>
  <si>
    <t>May-07</t>
  </si>
  <si>
    <t>Jun-07</t>
  </si>
  <si>
    <t>Jul-07</t>
  </si>
  <si>
    <t>Ago-07</t>
  </si>
  <si>
    <t>Sep-07</t>
  </si>
  <si>
    <t>Oct-07</t>
  </si>
  <si>
    <t>Nov-07</t>
  </si>
  <si>
    <t>Dic-07</t>
  </si>
  <si>
    <t>Ene-08</t>
  </si>
  <si>
    <t>Feb-08</t>
  </si>
  <si>
    <t>Mar-08</t>
  </si>
  <si>
    <t>Abr-08</t>
  </si>
  <si>
    <t>May-08</t>
  </si>
  <si>
    <t>Jun-08</t>
  </si>
  <si>
    <t>Jul-08</t>
  </si>
  <si>
    <t>Ago-08</t>
  </si>
  <si>
    <t>Sep-08</t>
  </si>
  <si>
    <t>Oct-08</t>
  </si>
  <si>
    <t>Nov-08</t>
  </si>
  <si>
    <t>Dic-08</t>
  </si>
  <si>
    <t>Ene-09</t>
  </si>
  <si>
    <t>Feb-09</t>
  </si>
  <si>
    <t>Mar-09</t>
  </si>
  <si>
    <t>Abr-09</t>
  </si>
  <si>
    <t>May-09</t>
  </si>
  <si>
    <t>Jun-09</t>
  </si>
  <si>
    <t>Jul-09</t>
  </si>
  <si>
    <t>Ago-09</t>
  </si>
  <si>
    <t>Sep-09</t>
  </si>
  <si>
    <t>Oct-09</t>
  </si>
  <si>
    <t>Nov-09</t>
  </si>
  <si>
    <t>Dic-09</t>
  </si>
  <si>
    <t>Ene-10</t>
  </si>
  <si>
    <t>Feb-10</t>
  </si>
  <si>
    <t>Mar-10</t>
  </si>
  <si>
    <t>Abr-10</t>
  </si>
  <si>
    <t>May-10</t>
  </si>
  <si>
    <t>Jun-10</t>
  </si>
  <si>
    <t>Jul-10</t>
  </si>
  <si>
    <t>Ago-10</t>
  </si>
  <si>
    <t>Sep-10</t>
  </si>
  <si>
    <t>Oct-10</t>
  </si>
  <si>
    <t>Nov-10</t>
  </si>
  <si>
    <t>Dic-10</t>
  </si>
  <si>
    <t>Ene-11</t>
  </si>
  <si>
    <t>Feb-11</t>
  </si>
  <si>
    <t>Mar-11</t>
  </si>
  <si>
    <t>Abr-11</t>
  </si>
  <si>
    <t>May-11</t>
  </si>
  <si>
    <t>Jun-11</t>
  </si>
  <si>
    <t>Jul-11</t>
  </si>
  <si>
    <t>Ago-11</t>
  </si>
  <si>
    <t>Sep-11</t>
  </si>
  <si>
    <t>Oct-11</t>
  </si>
  <si>
    <t>Nov-11</t>
  </si>
  <si>
    <t>Dic-11</t>
  </si>
  <si>
    <t>Ene-12</t>
  </si>
  <si>
    <t>Feb-12</t>
  </si>
  <si>
    <t>Mar-12</t>
  </si>
  <si>
    <t>Abr-12</t>
  </si>
  <si>
    <t>May-12</t>
  </si>
  <si>
    <t>Jun-12</t>
  </si>
  <si>
    <t>Jul-12</t>
  </si>
  <si>
    <t>Ago-12</t>
  </si>
  <si>
    <t>Sep-12</t>
  </si>
  <si>
    <t>Oct-12</t>
  </si>
  <si>
    <t>Nov-12</t>
  </si>
  <si>
    <t>Dic-12</t>
  </si>
  <si>
    <t>Ene-13</t>
  </si>
  <si>
    <t>Feb-13</t>
  </si>
  <si>
    <t>Mar-13</t>
  </si>
  <si>
    <t>Abr-13</t>
  </si>
  <si>
    <t>May-13</t>
  </si>
  <si>
    <t>Jun-13</t>
  </si>
  <si>
    <t>Jul-13</t>
  </si>
  <si>
    <t>Ago-13</t>
  </si>
  <si>
    <t>Sep-13</t>
  </si>
  <si>
    <t>Oct-13</t>
  </si>
  <si>
    <t>Nov-13</t>
  </si>
  <si>
    <t>Dic-13</t>
  </si>
  <si>
    <t>Ene-14</t>
  </si>
  <si>
    <t>Feb-14</t>
  </si>
  <si>
    <t>Mar-14</t>
  </si>
  <si>
    <t>Total 2003</t>
  </si>
  <si>
    <t>Total 2004</t>
  </si>
  <si>
    <t>Total 2005</t>
  </si>
  <si>
    <t>Total 2006</t>
  </si>
  <si>
    <t>Total 2007</t>
  </si>
  <si>
    <t>Total 2008</t>
  </si>
  <si>
    <t>Total 2009</t>
  </si>
  <si>
    <t>Total 2010</t>
  </si>
  <si>
    <t>Total 2011</t>
  </si>
  <si>
    <t>Total 2012</t>
  </si>
  <si>
    <t>Cifras en millones de dólares.</t>
  </si>
  <si>
    <t>Stock</t>
  </si>
  <si>
    <t>Asignaciones DEGs 2009 (Stock)*</t>
  </si>
  <si>
    <r>
      <t xml:space="preserve">Reservas Internacionales </t>
    </r>
    <r>
      <rPr>
        <sz val="10"/>
        <rFont val="Gill Sans MT"/>
        <family val="2"/>
      </rPr>
      <t>(excluidas asignaciones DEGs 2009)*</t>
    </r>
  </si>
  <si>
    <t>Reservas Internacionales</t>
  </si>
  <si>
    <t>Factores de explicación de las Reservas Internacionales</t>
  </si>
  <si>
    <r>
      <t>Organismos Internacionales</t>
    </r>
    <r>
      <rPr>
        <vertAlign val="superscript"/>
        <sz val="10"/>
        <rFont val="Gill Sans MT"/>
        <family val="2"/>
      </rPr>
      <t>(1)</t>
    </r>
  </si>
  <si>
    <t>Otras Operaciones del Sector Público</t>
  </si>
  <si>
    <r>
      <t>Efectivo Mínimo</t>
    </r>
    <r>
      <rPr>
        <vertAlign val="superscript"/>
        <sz val="10"/>
        <rFont val="Gill Sans MT"/>
        <family val="2"/>
      </rPr>
      <t>(2)</t>
    </r>
  </si>
  <si>
    <r>
      <t xml:space="preserve">Otros </t>
    </r>
    <r>
      <rPr>
        <sz val="9"/>
        <rFont val="Gill Sans MT"/>
        <family val="2"/>
      </rPr>
      <t>(incl. valuación tipo de cambio)</t>
    </r>
  </si>
  <si>
    <t>Cifras en millones, expresadas en la moneda de origen, sujetas a revisión.</t>
  </si>
  <si>
    <t>Préstamos al Sector Privado</t>
  </si>
  <si>
    <t>Millones de pesos</t>
  </si>
  <si>
    <t>En pesos</t>
  </si>
  <si>
    <t>En dólares</t>
  </si>
  <si>
    <t>Dólares al</t>
  </si>
  <si>
    <t>Total al</t>
  </si>
  <si>
    <t>Documentos</t>
  </si>
  <si>
    <t>Prendarios</t>
  </si>
  <si>
    <t>Personales</t>
  </si>
  <si>
    <t>Tarjetas</t>
  </si>
  <si>
    <t>pesos</t>
  </si>
  <si>
    <t>dólares</t>
  </si>
  <si>
    <t>Sector Privado</t>
  </si>
  <si>
    <t>Prom. Dic-02</t>
  </si>
  <si>
    <t>Prom. Ene-03</t>
  </si>
  <si>
    <t>Prom. Feb-03</t>
  </si>
  <si>
    <t>Prom. Mar-03</t>
  </si>
  <si>
    <t>Prom. Abr-03</t>
  </si>
  <si>
    <t>Prom. May-03</t>
  </si>
  <si>
    <t>Prom. Jun-03</t>
  </si>
  <si>
    <t>Prom. Jul-03</t>
  </si>
  <si>
    <t>Prom. Ago-03</t>
  </si>
  <si>
    <t>Prom. Sep-03</t>
  </si>
  <si>
    <t>Prom. Oct-03</t>
  </si>
  <si>
    <t>Prom. Nov-03</t>
  </si>
  <si>
    <t>Prom. Dic-03</t>
  </si>
  <si>
    <t>Prom. Ene-04</t>
  </si>
  <si>
    <t>Prom. Feb-04</t>
  </si>
  <si>
    <t>Prom. Mar-04</t>
  </si>
  <si>
    <t>Prom. Abr-04</t>
  </si>
  <si>
    <t>Prom. May-04</t>
  </si>
  <si>
    <t>Prom. Jun-04</t>
  </si>
  <si>
    <t>Prom. Jul-04</t>
  </si>
  <si>
    <t>Prom. Ago-04</t>
  </si>
  <si>
    <t>Prom. Sep-04</t>
  </si>
  <si>
    <t>Prom. Oct-04</t>
  </si>
  <si>
    <t>Prom. Nov-04</t>
  </si>
  <si>
    <t>Prom. Dic-04</t>
  </si>
  <si>
    <t>Prom. Ene-05</t>
  </si>
  <si>
    <t>Prom. Feb-05</t>
  </si>
  <si>
    <t>Prom. Abr-05</t>
  </si>
  <si>
    <t>Prom. May-05</t>
  </si>
  <si>
    <t>Prom. Jun-05</t>
  </si>
  <si>
    <t>Prom. Jul-05</t>
  </si>
  <si>
    <t>Prom. Ago-05</t>
  </si>
  <si>
    <t>Prom. Sep-05</t>
  </si>
  <si>
    <t>Prom. Oct-05</t>
  </si>
  <si>
    <t>Prom. Nov-05</t>
  </si>
  <si>
    <t>Prom. Dic-05</t>
  </si>
  <si>
    <t>Prom. Ene-06</t>
  </si>
  <si>
    <t>Prom. Feb-06</t>
  </si>
  <si>
    <t>Prom. Mar-06</t>
  </si>
  <si>
    <t>Prom. Abr-06</t>
  </si>
  <si>
    <t>Prom. May-06</t>
  </si>
  <si>
    <t>Prom. Jun-06</t>
  </si>
  <si>
    <t>Prom. Jul-06</t>
  </si>
  <si>
    <t>Prom. Ago-06</t>
  </si>
  <si>
    <t>Prom. Sep-06</t>
  </si>
  <si>
    <t>Prom. Oct-06</t>
  </si>
  <si>
    <t>Prom. Nov-06</t>
  </si>
  <si>
    <t>Prom. Dic-06</t>
  </si>
  <si>
    <t>Prom. Ene-07</t>
  </si>
  <si>
    <t>Prom. Feb-07</t>
  </si>
  <si>
    <t>Prom. Mar-07</t>
  </si>
  <si>
    <t>Prom. Abr-07</t>
  </si>
  <si>
    <t>Prom. May-07</t>
  </si>
  <si>
    <t>Prom. Jun-07</t>
  </si>
  <si>
    <t>Prom. Jul-07</t>
  </si>
  <si>
    <t>Prom. Ago-07</t>
  </si>
  <si>
    <t>Prom. Sep-07</t>
  </si>
  <si>
    <t>Prom. Oct-07</t>
  </si>
  <si>
    <t>Prom. Nov-07</t>
  </si>
  <si>
    <t>Prom. Dic-07</t>
  </si>
  <si>
    <t>Prom. Ene-08</t>
  </si>
  <si>
    <t>Prom. Feb-08</t>
  </si>
  <si>
    <t>Prom. Mar-08</t>
  </si>
  <si>
    <t>Prom. Abr-08</t>
  </si>
  <si>
    <t>Prom. May-08</t>
  </si>
  <si>
    <t>Prom. Jun-08</t>
  </si>
  <si>
    <t>Prom. Jul-08</t>
  </si>
  <si>
    <t>Prom. Ago-08</t>
  </si>
  <si>
    <t>Prom. Sep-08</t>
  </si>
  <si>
    <t>Prom. Oct-08</t>
  </si>
  <si>
    <t>Prom. Nov-08</t>
  </si>
  <si>
    <t>Prom. Dic-08</t>
  </si>
  <si>
    <t>Prom. Ene-09</t>
  </si>
  <si>
    <t>Prom. Feb-09</t>
  </si>
  <si>
    <t>Prom. Mar-09</t>
  </si>
  <si>
    <t>Prom. Abr-09</t>
  </si>
  <si>
    <t>Prom. May-09</t>
  </si>
  <si>
    <t>Prom. Jun-09</t>
  </si>
  <si>
    <t>Prom. Jul-09</t>
  </si>
  <si>
    <t>Prom. Ago-09</t>
  </si>
  <si>
    <t>Prom. Sep-09</t>
  </si>
  <si>
    <t>Prom. Oct-09</t>
  </si>
  <si>
    <t>Prom. Nov-09</t>
  </si>
  <si>
    <t>Prom. Dic-09</t>
  </si>
  <si>
    <t>Prom. Ene-10</t>
  </si>
  <si>
    <t>Prom. Feb-10</t>
  </si>
  <si>
    <t>Prom. Mar-10</t>
  </si>
  <si>
    <t>Prom. Abr-10</t>
  </si>
  <si>
    <t>Prom. May-10</t>
  </si>
  <si>
    <t>Prom. Jun-10</t>
  </si>
  <si>
    <t>Prom. Jul-10</t>
  </si>
  <si>
    <t>Prom. Ago-10</t>
  </si>
  <si>
    <t>Prom. Sep-10</t>
  </si>
  <si>
    <t>Prom. Oct-10</t>
  </si>
  <si>
    <t>Prom. Nov-10</t>
  </si>
  <si>
    <t>Prom. Dic-10</t>
  </si>
  <si>
    <t>Prom. Ene-11</t>
  </si>
  <si>
    <t>Prom. Feb-11</t>
  </si>
  <si>
    <t>Prom. Mar-11</t>
  </si>
  <si>
    <t>Prom. Abr-11</t>
  </si>
  <si>
    <t>Prom. May-11</t>
  </si>
  <si>
    <t>Prom. Jun-11</t>
  </si>
  <si>
    <t>Prom. Jul-11</t>
  </si>
  <si>
    <t>Prom. Ago-11</t>
  </si>
  <si>
    <t>Prom. Sep-11</t>
  </si>
  <si>
    <t>Prom. Oct-11</t>
  </si>
  <si>
    <t>Prom. Nov-11</t>
  </si>
  <si>
    <t>Prom. Dic-11</t>
  </si>
  <si>
    <t>Prom. Ene-12</t>
  </si>
  <si>
    <t>Prom. Feb-12</t>
  </si>
  <si>
    <t>Prom. Mar-12</t>
  </si>
  <si>
    <t>Prom. Abr-12</t>
  </si>
  <si>
    <t>Prom. May-12</t>
  </si>
  <si>
    <t>Prom. Jun-12</t>
  </si>
  <si>
    <t>Prom. Jul-12</t>
  </si>
  <si>
    <t>Prom. Ago-12</t>
  </si>
  <si>
    <t>Prom. Sep-12</t>
  </si>
  <si>
    <t>Prom. Oct-12</t>
  </si>
  <si>
    <t>Prom. Nov-12</t>
  </si>
  <si>
    <t>Prom. Dic-12</t>
  </si>
  <si>
    <t>Prom. Ene-13</t>
  </si>
  <si>
    <t>Prom. Feb-13</t>
  </si>
  <si>
    <t>Prom. Mar-13</t>
  </si>
  <si>
    <t>Prom. Abr-13</t>
  </si>
  <si>
    <t>Prom. May-13</t>
  </si>
  <si>
    <t>Prom. Jun-13</t>
  </si>
  <si>
    <t>Prom. Jul-13</t>
  </si>
  <si>
    <t>Prom. Ago-13</t>
  </si>
  <si>
    <t>Prom. Sep-13</t>
  </si>
  <si>
    <t>Prom. Oct-13</t>
  </si>
  <si>
    <t>Prom. Nov-13</t>
  </si>
  <si>
    <t>Prom. Dic-13</t>
  </si>
  <si>
    <t>Prom. Ene-14</t>
  </si>
  <si>
    <t>Prom. Feb-14</t>
  </si>
  <si>
    <t>Las tasas están expresadas en porcentaje nominal anual y los montos, en millones de la moneda de origen.</t>
  </si>
  <si>
    <t>Plazo Fijo 30-44 Días</t>
  </si>
  <si>
    <t>Call en Pesos</t>
  </si>
  <si>
    <t>Pases</t>
  </si>
  <si>
    <t>Entre Bancos Privados</t>
  </si>
  <si>
    <t>Total General</t>
  </si>
  <si>
    <t>Hasta 100.000</t>
  </si>
  <si>
    <t>Más de 1.000.000</t>
  </si>
  <si>
    <t>Bancos Privados</t>
  </si>
  <si>
    <t>Tasa</t>
  </si>
  <si>
    <t>Monto Operado</t>
  </si>
  <si>
    <t>1 día</t>
  </si>
  <si>
    <t>n/d</t>
  </si>
  <si>
    <t>Organismos Internacionales</t>
  </si>
  <si>
    <t>Otras Operaciones del Sector Publico</t>
  </si>
  <si>
    <t>Efectivo Minimo</t>
  </si>
  <si>
    <t>Titulos BCRA</t>
  </si>
  <si>
    <t>Sector Publico</t>
  </si>
  <si>
    <t>Sector Público</t>
  </si>
  <si>
    <t>Pases Pasivos BCRA [7D]</t>
  </si>
  <si>
    <t>BADLAR Bcos. Privados [ARS]</t>
  </si>
  <si>
    <t>Plazo Fijo [30-44D] [ARS]</t>
  </si>
  <si>
    <t>TC [blue]</t>
  </si>
  <si>
    <t>TC Blue (% acumulado)</t>
  </si>
  <si>
    <t>JAN</t>
  </si>
  <si>
    <t>FEB</t>
  </si>
  <si>
    <t>MAR</t>
  </si>
  <si>
    <t>ABR</t>
  </si>
  <si>
    <t>MAY</t>
  </si>
  <si>
    <t>JUN</t>
  </si>
  <si>
    <t>JUL</t>
  </si>
  <si>
    <t>AUG</t>
  </si>
  <si>
    <t>SEP</t>
  </si>
  <si>
    <t>OCT</t>
  </si>
  <si>
    <t>NOV</t>
  </si>
  <si>
    <t>DEC</t>
  </si>
  <si>
    <t>Consumo</t>
  </si>
  <si>
    <t>Precios de mercado de 1993</t>
  </si>
  <si>
    <t>Agricultura, ganadería, caza y siviculturta</t>
  </si>
  <si>
    <t>Manufacturas</t>
  </si>
  <si>
    <t>Electricidad, gas y agua</t>
  </si>
  <si>
    <t>Contrucción</t>
  </si>
  <si>
    <t>Comercio [mayorista, minorista, rep.]</t>
  </si>
  <si>
    <t>Hoteles y restaurantes</t>
  </si>
  <si>
    <t>Intermediacion financiera</t>
  </si>
  <si>
    <t>Actividades inmobiliarias, empresariales y de alq.</t>
  </si>
  <si>
    <t>Administracion publica y defensa</t>
  </si>
  <si>
    <t>Otras act soc, personales y domestico</t>
  </si>
  <si>
    <t>Impuesto al Valor Agregado</t>
  </si>
  <si>
    <t>Discrepancia Estadística</t>
  </si>
  <si>
    <t>Explotacion de Minas y Canteras</t>
  </si>
  <si>
    <t>Comercio</t>
  </si>
  <si>
    <t>Nicolas Cachanosky</t>
  </si>
  <si>
    <t>Metropolitan State University of Denver</t>
  </si>
  <si>
    <t>www.ncachanosky.com</t>
  </si>
  <si>
    <t>http://puntodevistaeconomico.wordpress.com</t>
  </si>
  <si>
    <t>Deflactor del PBI</t>
  </si>
  <si>
    <t>OJF</t>
  </si>
  <si>
    <t>IGA</t>
  </si>
  <si>
    <t>IGA [Indice General de Actividad]</t>
  </si>
  <si>
    <t>IPI [Indice de Produccion Industrial]</t>
  </si>
  <si>
    <t>Indice General de Actividad IGA OJF</t>
  </si>
  <si>
    <t>Variación anual</t>
  </si>
  <si>
    <t>Variación mensual desestacionlizada</t>
  </si>
  <si>
    <t>Unidad de Medida</t>
  </si>
  <si>
    <t>1993=100</t>
  </si>
  <si>
    <t>desest</t>
  </si>
  <si>
    <t>Fuente</t>
  </si>
  <si>
    <t>EMAE (%)</t>
  </si>
  <si>
    <t>VAR. MENSUAL</t>
  </si>
  <si>
    <t>VAR ACUMULADA</t>
  </si>
  <si>
    <t>Índice</t>
  </si>
  <si>
    <t>RESULTADO FINANCIERO CORREGIDO</t>
  </si>
  <si>
    <t>Renta de la inversión</t>
  </si>
  <si>
    <t>CUENTA CORRIENTE</t>
  </si>
  <si>
    <t>CUENTA FINANCIERA</t>
  </si>
  <si>
    <t>Cuenta Corriente</t>
  </si>
  <si>
    <t>Argentina</t>
  </si>
  <si>
    <t>Chile</t>
  </si>
  <si>
    <t>Colombia</t>
  </si>
  <si>
    <t>Mexico</t>
  </si>
  <si>
    <t>Uruguay</t>
  </si>
  <si>
    <t>Empleo y Desempleo</t>
  </si>
  <si>
    <t>Gran Rosario</t>
  </si>
  <si>
    <t>Región Gran Buenos Aires</t>
  </si>
  <si>
    <t>Corrientes</t>
  </si>
  <si>
    <t>SECTOR PUBLICO BASE CAJA - FEBRERO 2014</t>
  </si>
  <si>
    <t>Abr-14</t>
  </si>
  <si>
    <t>Prom. Mar-14</t>
  </si>
  <si>
    <t>Panorama Monetario y Financiero [M2]</t>
  </si>
  <si>
    <t>Indice de Tipo de Cambio Real Multilateral [ITCRM]</t>
  </si>
  <si>
    <t>Indice de Precios de Materias Primas [IPMP]</t>
  </si>
  <si>
    <t>Informe Sobre Bancos</t>
  </si>
  <si>
    <t>En millones de dólares</t>
  </si>
  <si>
    <t>FIEL</t>
  </si>
  <si>
    <t>IGA [OJF] (%)</t>
  </si>
  <si>
    <t>Base Monetaria (%)</t>
  </si>
  <si>
    <t>SECTOR PUBLICO BASE CAJA - MARZO 2014</t>
  </si>
  <si>
    <t>Estadísticas de Deuda Pública</t>
  </si>
  <si>
    <t>May-14</t>
  </si>
  <si>
    <t>Prom. Abr-14</t>
  </si>
  <si>
    <t>Prom. May-14</t>
  </si>
  <si>
    <t>Inflacion</t>
  </si>
  <si>
    <t>BCRA + ANSES</t>
  </si>
  <si>
    <t>SECTOR PUBLICO BASE CAJA - ABRIL 2014</t>
  </si>
  <si>
    <t>Lebacs [USD]</t>
  </si>
  <si>
    <t>CABA</t>
  </si>
  <si>
    <t>Nivel General</t>
  </si>
  <si>
    <t>Estadísticas del Mercado Unico y Libre de Cambios</t>
  </si>
  <si>
    <t>Jun-14</t>
  </si>
  <si>
    <t>Jul-14</t>
  </si>
  <si>
    <t>SECTOR PUBLICO BASE CAJA - MAYO 2014</t>
  </si>
  <si>
    <t>PAMI, FDOS.</t>
  </si>
  <si>
    <t xml:space="preserve">  T O T A L</t>
  </si>
  <si>
    <t xml:space="preserve">     - APORTES Y CONTRIB. A LA SEG. SOCIAL </t>
  </si>
  <si>
    <t>INGRESOS ANTES DE FIGURAT.(I+IV)</t>
  </si>
  <si>
    <t>GASTOS ANTES DE FIGURAT.(II+V)</t>
  </si>
  <si>
    <t>RESULT.FINANC.ANTES DE FIGURAT.(VI-VII)</t>
  </si>
  <si>
    <t xml:space="preserve">     - De PAMI, Fdos. Fiduciarios y Otros</t>
  </si>
  <si>
    <t>GASTOS DESPUES DE FIGURAT.</t>
  </si>
  <si>
    <t>SUPERAVIT PRIMARIO (XI-XII)</t>
  </si>
  <si>
    <t>VAR. 12M</t>
  </si>
  <si>
    <t>Reestructuración</t>
  </si>
  <si>
    <t>1827 - 1857</t>
  </si>
  <si>
    <t>1890 - 1893</t>
  </si>
  <si>
    <t>1956 - 1965</t>
  </si>
  <si>
    <t>1982 - 1993</t>
  </si>
  <si>
    <t>2001 - 2014</t>
  </si>
  <si>
    <t>--</t>
  </si>
  <si>
    <t>% de años en default</t>
  </si>
  <si>
    <t>Años en default</t>
  </si>
  <si>
    <t>Desde la Independencia</t>
  </si>
  <si>
    <t>Desde la Segunda Guerra Mundial</t>
  </si>
  <si>
    <t>Kenneth &amp; Rogoff</t>
  </si>
  <si>
    <t>ARGENTINA | Default deuda externa</t>
  </si>
  <si>
    <t>En base a "This Time is Different"</t>
  </si>
  <si>
    <t>BRASIL | Default deuda externa</t>
  </si>
  <si>
    <t>1828 - 1834</t>
  </si>
  <si>
    <t>1898 - 1901</t>
  </si>
  <si>
    <t>1902 - 1910</t>
  </si>
  <si>
    <t>1914 - 1919</t>
  </si>
  <si>
    <t>1931 - 1933</t>
  </si>
  <si>
    <t>1937 - 1943</t>
  </si>
  <si>
    <t>1983 - 1990</t>
  </si>
  <si>
    <t>1986 - 1987</t>
  </si>
  <si>
    <t>SECTOR PUBLICO BASE CAJA - JUNIO 2014</t>
  </si>
  <si>
    <t>CHILE | Default deuda externa</t>
  </si>
  <si>
    <t>1826 - 1842</t>
  </si>
  <si>
    <t>1880 - 1883</t>
  </si>
  <si>
    <t>1931 - 1947</t>
  </si>
  <si>
    <t>1974 - 1975</t>
  </si>
  <si>
    <t>COLOMBIA | Default deuda externa</t>
  </si>
  <si>
    <t>1826 - 1845</t>
  </si>
  <si>
    <t>1850 - 1861</t>
  </si>
  <si>
    <t>1880 - 1896</t>
  </si>
  <si>
    <t>1900 - 1904</t>
  </si>
  <si>
    <t>1932 - 1934</t>
  </si>
  <si>
    <t>1935 - 1944</t>
  </si>
  <si>
    <t>GRECIA | Default deuda externa</t>
  </si>
  <si>
    <t>1843 - 1859</t>
  </si>
  <si>
    <t>1860 - 1878</t>
  </si>
  <si>
    <t>1894 - 1897</t>
  </si>
  <si>
    <t>1932 - 1964</t>
  </si>
  <si>
    <t>MEXICO | Default deuda externa</t>
  </si>
  <si>
    <t>1828 - 1830</t>
  </si>
  <si>
    <t>1833 - 1841</t>
  </si>
  <si>
    <t>1844 - 1850</t>
  </si>
  <si>
    <t>1854 - 1864</t>
  </si>
  <si>
    <t>1866 - 1885</t>
  </si>
  <si>
    <t>1914 - 1922</t>
  </si>
  <si>
    <t>1994 - 1995</t>
  </si>
  <si>
    <t>1982 - 1990</t>
  </si>
  <si>
    <t>1928 - 1942</t>
  </si>
  <si>
    <t>URUGUAY | Default deuda externa</t>
  </si>
  <si>
    <t>VENEZUELA | Default deuda externa</t>
  </si>
  <si>
    <t>1876 - 1878</t>
  </si>
  <si>
    <t>1915 - 1921</t>
  </si>
  <si>
    <t>1932 - 1938</t>
  </si>
  <si>
    <t>1983 - 1985</t>
  </si>
  <si>
    <t>1990 - 1991</t>
  </si>
  <si>
    <t>1826 - 1840</t>
  </si>
  <si>
    <t>1848 - 1859</t>
  </si>
  <si>
    <t>1860 - 1862</t>
  </si>
  <si>
    <t>1865 - 1881</t>
  </si>
  <si>
    <t>1983 - 1988</t>
  </si>
  <si>
    <t>1995 - 1997</t>
  </si>
  <si>
    <t>2004 - 2005</t>
  </si>
  <si>
    <t>1898 - 1905</t>
  </si>
  <si>
    <t>Defaults</t>
  </si>
  <si>
    <t>Brasil</t>
  </si>
  <si>
    <t>Venezuela</t>
  </si>
  <si>
    <t>SECTOR PUBLICO BASE CAJA - JULIO 2014</t>
  </si>
  <si>
    <t>Producto Interno Bruto a precios de mercado</t>
  </si>
  <si>
    <t xml:space="preserve">III </t>
  </si>
  <si>
    <t xml:space="preserve">II </t>
  </si>
  <si>
    <t>Variación de Existencias</t>
  </si>
  <si>
    <t>José Alfredo Martinez de Hoz</t>
  </si>
  <si>
    <t>Lorenzo Sigaut</t>
  </si>
  <si>
    <t>José María Dagnino Pastore</t>
  </si>
  <si>
    <t>Jorge Whebe</t>
  </si>
  <si>
    <t>Bernardo Grinspún</t>
  </si>
  <si>
    <t>Juan Vital Sourrouille</t>
  </si>
  <si>
    <t>Juan Carlos Pugliese</t>
  </si>
  <si>
    <t>Jesús Rodriguez</t>
  </si>
  <si>
    <t>Miguel Roig</t>
  </si>
  <si>
    <t>Nestor Rapanelli</t>
  </si>
  <si>
    <t>Antonio Erman Gonzales</t>
  </si>
  <si>
    <t>Roque Fernandez</t>
  </si>
  <si>
    <t>Jose Luis Machinea</t>
  </si>
  <si>
    <t>Ricardo Lopez Murphy</t>
  </si>
  <si>
    <t>Jorge Capitanich</t>
  </si>
  <si>
    <t>Jorge Remes Lenicov</t>
  </si>
  <si>
    <t>Roberto Lavagna</t>
  </si>
  <si>
    <t>Felisa Miceli</t>
  </si>
  <si>
    <t>Miguel Gustavo Peirano</t>
  </si>
  <si>
    <t>Martin Lusteau</t>
  </si>
  <si>
    <t>Carlos Fernandez</t>
  </si>
  <si>
    <t>Amado Boudou</t>
  </si>
  <si>
    <t>Hernan Lorenzino</t>
  </si>
  <si>
    <t>Axel Kicillof</t>
  </si>
  <si>
    <t>Inicio</t>
  </si>
  <si>
    <t>Fin</t>
  </si>
  <si>
    <t>Días promedio por ministro</t>
  </si>
  <si>
    <t>Resultado primario</t>
  </si>
  <si>
    <t>Juan Las Heras</t>
  </si>
  <si>
    <t>Emilio Mondelli</t>
  </si>
  <si>
    <t>Antonio Cafiero</t>
  </si>
  <si>
    <t>Ernesto Corvalán Nanclares</t>
  </si>
  <si>
    <t>Pedro Bonanni</t>
  </si>
  <si>
    <t>Celestino Rodrigo</t>
  </si>
  <si>
    <t>Alfredo Gomez Morales</t>
  </si>
  <si>
    <t>José Ber Gelbard</t>
  </si>
  <si>
    <t>Cayetano Antonio Licciardo</t>
  </si>
  <si>
    <t>Juan A. Quilici</t>
  </si>
  <si>
    <t>Aldo Ferrer</t>
  </si>
  <si>
    <t>Carlos Moyano Llerena</t>
  </si>
  <si>
    <t>José Dagnino Pastore</t>
  </si>
  <si>
    <t>Adalbert Krieger Vasena</t>
  </si>
  <si>
    <t>Jorge Salimei</t>
  </si>
  <si>
    <t>Eugenio Blanco</t>
  </si>
  <si>
    <t>Eustaquio Méndez Delfino</t>
  </si>
  <si>
    <t>Alvaro Alsogaray</t>
  </si>
  <si>
    <t>Federico Pinedo</t>
  </si>
  <si>
    <t>Carlos Coll Benegas</t>
  </si>
  <si>
    <t>Roberto Alemann</t>
  </si>
  <si>
    <